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:mc="http://schemas.openxmlformats.org/markup-compatibility/2006" xmlns:r="http://schemas.openxmlformats.org/officeDocument/2006/relationships" xmlns:x15="http://schemas.microsoft.com/office/spreadsheetml/2010/11/main" xmlns="http://schemas.openxmlformats.org/spreadsheetml/2006/main" mc:Ignorable="x15">
  <fileVersion appName="xl" lastEdited="6" lowestEdited="6" rupBuild="14420"/>
  <workbookPr defaultThemeVersion="124226" filterPrivacy="1"/>
  <bookViews>
    <workbookView tabRatio="783" windowHeight="12250" windowWidth="28800" xWindow="0" yWindow="0"/>
  </bookViews>
  <sheets>
    <sheet r:id="rId1" name="目次" sheetId="59"/>
    <sheet r:id="rId2" name="1①" sheetId="54"/>
    <sheet r:id="rId3" name="1②③" sheetId="55"/>
    <sheet r:id="rId4" name="2(1)①" sheetId="3"/>
    <sheet r:id="rId5" name="2(1)②" sheetId="53"/>
    <sheet r:id="rId6" name="2(1)③" sheetId="17"/>
    <sheet r:id="rId7" name="2(2)①" sheetId="46"/>
    <sheet r:id="rId8" name="2(2)②" sheetId="47"/>
    <sheet r:id="rId9" name="2(2)③" sheetId="49"/>
    <sheet r:id="rId10" name="2(2)④" sheetId="50"/>
    <sheet r:id="rId11" name="2(3)①" sheetId="8"/>
    <sheet r:id="rId12" name="2(3)②③" sheetId="56"/>
    <sheet r:id="rId13" name="2(4)①" sheetId="9"/>
    <sheet r:id="rId14" name="2(4)②③" sheetId="57"/>
    <sheet r:id="rId15" name="2(5)①" sheetId="51"/>
    <sheet r:id="rId16" name="2(5)②" sheetId="58"/>
    <sheet r:id="rId17" name="2(5)③④" sheetId="52"/>
    <sheet r:id="rId18" name="3" sheetId="12"/>
    <sheet r:id="rId19" name="4(1)(2)" sheetId="13"/>
  </sheets>
  <definedNames>
    <definedName localSheetId="1" name="\T">#REF!</definedName>
    <definedName localSheetId="2" name="\T">#REF!</definedName>
    <definedName localSheetId="4" name="\T">#REF!</definedName>
    <definedName localSheetId="5" name="\T">#REF!</definedName>
    <definedName localSheetId="6" name="\T">#REF!</definedName>
    <definedName localSheetId="7" name="\T">#REF!</definedName>
    <definedName localSheetId="8" name="\T">#REF!</definedName>
    <definedName localSheetId="9" name="\T">#REF!</definedName>
    <definedName localSheetId="11" name="\T">#REF!</definedName>
    <definedName localSheetId="13" name="\T">#REF!</definedName>
    <definedName localSheetId="14" name="\T">#REF!</definedName>
    <definedName localSheetId="15" name="\T">#REF!</definedName>
    <definedName localSheetId="16" name="\T">#REF!</definedName>
    <definedName name="\T">#REF!</definedName>
    <definedName localSheetId="1" name="\TO">#REF!</definedName>
    <definedName localSheetId="2" name="\TO">#REF!</definedName>
    <definedName localSheetId="4" name="\TO">#REF!</definedName>
    <definedName localSheetId="5" name="\TO">#REF!</definedName>
    <definedName localSheetId="6" name="\TO">#REF!</definedName>
    <definedName localSheetId="7" name="\TO">#REF!</definedName>
    <definedName localSheetId="8" name="\TO">#REF!</definedName>
    <definedName localSheetId="9" name="\TO">#REF!</definedName>
    <definedName localSheetId="11" name="\TO">#REF!</definedName>
    <definedName localSheetId="13" name="\TO">#REF!</definedName>
    <definedName localSheetId="14" name="\TO">#REF!</definedName>
    <definedName localSheetId="15" name="\TO">#REF!</definedName>
    <definedName localSheetId="16" name="\TO">#REF!</definedName>
    <definedName name="\TO">#REF!</definedName>
    <definedName localSheetId="1" name="code">#REF!</definedName>
    <definedName localSheetId="2" name="code">#REF!</definedName>
    <definedName localSheetId="4" name="code">#REF!</definedName>
    <definedName localSheetId="5" name="code">#REF!</definedName>
    <definedName localSheetId="6" name="code">#REF!</definedName>
    <definedName localSheetId="7" name="code">#REF!</definedName>
    <definedName localSheetId="8" name="code">#REF!</definedName>
    <definedName localSheetId="9" name="code">#REF!</definedName>
    <definedName localSheetId="11" name="code">#REF!</definedName>
    <definedName localSheetId="13" name="code">#REF!</definedName>
    <definedName localSheetId="14" name="code">#REF!</definedName>
    <definedName localSheetId="15" name="code">#REF!</definedName>
    <definedName localSheetId="16" name="code">#REF!</definedName>
    <definedName name="code">#REF!</definedName>
    <definedName localSheetId="1" name="_xlnm.Criteria">#REF!</definedName>
    <definedName localSheetId="2" name="_xlnm.Criteria">#REF!</definedName>
    <definedName localSheetId="4" name="_xlnm.Criteria">#REF!</definedName>
    <definedName localSheetId="5" name="_xlnm.Criteria">#REF!</definedName>
    <definedName localSheetId="6" name="_xlnm.Criteria">#REF!</definedName>
    <definedName localSheetId="7" name="_xlnm.Criteria">#REF!</definedName>
    <definedName localSheetId="8" name="_xlnm.Criteria">#REF!</definedName>
    <definedName localSheetId="9" name="_xlnm.Criteria">#REF!</definedName>
    <definedName localSheetId="11" name="_xlnm.Criteria">#REF!</definedName>
    <definedName localSheetId="13" name="_xlnm.Criteria">#REF!</definedName>
    <definedName localSheetId="14" name="_xlnm.Criteria">#REF!</definedName>
    <definedName localSheetId="15" name="_xlnm.Criteria">#REF!</definedName>
    <definedName localSheetId="16" name="_xlnm.Criteria">#REF!</definedName>
    <definedName localSheetId="17" name="_xlnm.Criteria">#REF!</definedName>
    <definedName name="_xlnm.Criteria">#REF!</definedName>
    <definedName localSheetId="1" name="Data">#REF!</definedName>
    <definedName localSheetId="2" name="Data">#REF!</definedName>
    <definedName localSheetId="4" name="Data">#REF!</definedName>
    <definedName localSheetId="5" name="Data">#REF!</definedName>
    <definedName localSheetId="6" name="Data">#REF!</definedName>
    <definedName localSheetId="7" name="Data">#REF!</definedName>
    <definedName localSheetId="8" name="Data">#REF!</definedName>
    <definedName localSheetId="9" name="Data">#REF!</definedName>
    <definedName localSheetId="11" name="Data">#REF!</definedName>
    <definedName localSheetId="13" name="Data">#REF!</definedName>
    <definedName localSheetId="14" name="Data">#REF!</definedName>
    <definedName localSheetId="15" name="Data">#REF!</definedName>
    <definedName localSheetId="16" name="Data">#REF!</definedName>
    <definedName name="Data">#REF!</definedName>
    <definedName localSheetId="1" name="DataEnd">#REF!</definedName>
    <definedName localSheetId="2" name="DataEnd">#REF!</definedName>
    <definedName localSheetId="4" name="DataEnd">#REF!</definedName>
    <definedName localSheetId="5" name="DataEnd">#REF!</definedName>
    <definedName localSheetId="6" name="DataEnd">#REF!</definedName>
    <definedName localSheetId="7" name="DataEnd">#REF!</definedName>
    <definedName localSheetId="8" name="DataEnd">#REF!</definedName>
    <definedName localSheetId="9" name="DataEnd">#REF!</definedName>
    <definedName localSheetId="11" name="DataEnd">#REF!</definedName>
    <definedName localSheetId="13" name="DataEnd">#REF!</definedName>
    <definedName localSheetId="14" name="DataEnd">#REF!</definedName>
    <definedName localSheetId="15" name="DataEnd">#REF!</definedName>
    <definedName localSheetId="16" name="DataEnd">#REF!</definedName>
    <definedName name="DataEnd">#REF!</definedName>
    <definedName localSheetId="1" name="_xlnm.Extract">#REF!</definedName>
    <definedName localSheetId="2" name="_xlnm.Extract">#REF!</definedName>
    <definedName localSheetId="4" name="_xlnm.Extract">#REF!</definedName>
    <definedName localSheetId="5" name="_xlnm.Extract">#REF!</definedName>
    <definedName localSheetId="6" name="_xlnm.Extract">#REF!</definedName>
    <definedName localSheetId="7" name="_xlnm.Extract">#REF!</definedName>
    <definedName localSheetId="8" name="_xlnm.Extract">#REF!</definedName>
    <definedName localSheetId="9" name="_xlnm.Extract">#REF!</definedName>
    <definedName localSheetId="11" name="_xlnm.Extract">#REF!</definedName>
    <definedName localSheetId="13" name="_xlnm.Extract">#REF!</definedName>
    <definedName localSheetId="14" name="_xlnm.Extract">#REF!</definedName>
    <definedName localSheetId="15" name="_xlnm.Extract">#REF!</definedName>
    <definedName localSheetId="16" name="_xlnm.Extract">#REF!</definedName>
    <definedName localSheetId="17" name="_xlnm.Extract">#REF!</definedName>
    <definedName name="_xlnm.Extract">#REF!</definedName>
    <definedName localSheetId="1" name="Hyousoku">#REF!</definedName>
    <definedName localSheetId="2" name="Hyousoku">#REF!</definedName>
    <definedName localSheetId="4" name="Hyousoku">#REF!</definedName>
    <definedName localSheetId="5" name="Hyousoku">#REF!</definedName>
    <definedName localSheetId="6" name="Hyousoku">#REF!</definedName>
    <definedName localSheetId="7" name="Hyousoku">#REF!</definedName>
    <definedName localSheetId="8" name="Hyousoku">#REF!</definedName>
    <definedName localSheetId="9" name="Hyousoku">#REF!</definedName>
    <definedName localSheetId="11" name="Hyousoku">#REF!</definedName>
    <definedName localSheetId="13" name="Hyousoku">#REF!</definedName>
    <definedName localSheetId="14" name="Hyousoku">#REF!</definedName>
    <definedName localSheetId="15" name="Hyousoku">#REF!</definedName>
    <definedName localSheetId="16" name="Hyousoku">#REF!</definedName>
    <definedName name="Hyousoku">#REF!</definedName>
    <definedName localSheetId="1" name="HyousokuArea">#REF!</definedName>
    <definedName localSheetId="2" name="HyousokuArea">#REF!</definedName>
    <definedName localSheetId="4" name="HyousokuArea">#REF!</definedName>
    <definedName localSheetId="5" name="HyousokuArea">#REF!</definedName>
    <definedName localSheetId="6" name="HyousokuArea">#REF!</definedName>
    <definedName localSheetId="7" name="HyousokuArea">#REF!</definedName>
    <definedName localSheetId="8" name="HyousokuArea">#REF!</definedName>
    <definedName localSheetId="9" name="HyousokuArea">#REF!</definedName>
    <definedName localSheetId="11" name="HyousokuArea">#REF!</definedName>
    <definedName localSheetId="13" name="HyousokuArea">#REF!</definedName>
    <definedName localSheetId="14" name="HyousokuArea">#REF!</definedName>
    <definedName localSheetId="15" name="HyousokuArea">#REF!</definedName>
    <definedName localSheetId="16" name="HyousokuArea">#REF!</definedName>
    <definedName name="HyousokuArea">#REF!</definedName>
    <definedName localSheetId="1" name="HyousokuEnd">#REF!</definedName>
    <definedName localSheetId="2" name="HyousokuEnd">#REF!</definedName>
    <definedName localSheetId="4" name="HyousokuEnd">#REF!</definedName>
    <definedName localSheetId="5" name="HyousokuEnd">#REF!</definedName>
    <definedName localSheetId="6" name="HyousokuEnd">#REF!</definedName>
    <definedName localSheetId="7" name="HyousokuEnd">#REF!</definedName>
    <definedName localSheetId="8" name="HyousokuEnd">#REF!</definedName>
    <definedName localSheetId="9" name="HyousokuEnd">#REF!</definedName>
    <definedName localSheetId="11" name="HyousokuEnd">#REF!</definedName>
    <definedName localSheetId="13" name="HyousokuEnd">#REF!</definedName>
    <definedName localSheetId="14" name="HyousokuEnd">#REF!</definedName>
    <definedName localSheetId="15" name="HyousokuEnd">#REF!</definedName>
    <definedName localSheetId="16" name="HyousokuEnd">#REF!</definedName>
    <definedName name="HyousokuEnd">#REF!</definedName>
    <definedName localSheetId="1" name="Hyoutou">#REF!</definedName>
    <definedName localSheetId="2" name="Hyoutou">#REF!</definedName>
    <definedName localSheetId="4" name="Hyoutou">#REF!</definedName>
    <definedName localSheetId="5" name="Hyoutou">#REF!</definedName>
    <definedName localSheetId="6" name="Hyoutou">#REF!</definedName>
    <definedName localSheetId="7" name="Hyoutou">#REF!</definedName>
    <definedName localSheetId="8" name="Hyoutou">#REF!</definedName>
    <definedName localSheetId="9" name="Hyoutou">#REF!</definedName>
    <definedName localSheetId="11" name="Hyoutou">#REF!</definedName>
    <definedName localSheetId="13" name="Hyoutou">#REF!</definedName>
    <definedName localSheetId="14" name="Hyoutou">#REF!</definedName>
    <definedName localSheetId="15" name="Hyoutou">#REF!</definedName>
    <definedName localSheetId="16" name="Hyoutou">#REF!</definedName>
    <definedName name="Hyoutou">#REF!</definedName>
    <definedName localSheetId="1" name="_xlnm.Print_Area">'1①'!$A$1:$P$21</definedName>
    <definedName localSheetId="2" name="_xlnm.Print_Area">'1②③'!$A$1:$P$43</definedName>
    <definedName localSheetId="3" name="_xlnm.Print_Area">'2(1)①'!$A$1:$Q$58</definedName>
    <definedName localSheetId="4" name="_xlnm.Print_Area">'2(1)②'!$A$1:$P$57</definedName>
    <definedName localSheetId="5" name="_xlnm.Print_Area">'2(1)③'!$A$1:$Q$57</definedName>
    <definedName localSheetId="6" name="_xlnm.Print_Area">'2(2)①'!$A$1:$Q$60</definedName>
    <definedName localSheetId="7" name="_xlnm.Print_Area">'2(2)②'!$A$1:$P$57</definedName>
    <definedName localSheetId="8" name="_xlnm.Print_Area">'2(2)③'!$A$1:$Q$57</definedName>
    <definedName localSheetId="9" name="_xlnm.Print_Area">'2(2)④'!$A$1:$P$57</definedName>
    <definedName localSheetId="10" name="_xlnm.Print_Area">'2(3)①'!$A$1:$T$38</definedName>
    <definedName localSheetId="11" name="_xlnm.Print_Area">'2(3)②③'!$A$1:$T$74</definedName>
    <definedName localSheetId="12" name="_xlnm.Print_Area">'2(4)①'!$A$1:$T$44</definedName>
    <definedName localSheetId="13" name="_xlnm.Print_Area">'2(4)②③'!$A$1:$T$86</definedName>
    <definedName localSheetId="14" name="_xlnm.Print_Area">'2(5)①'!$A$1:$T$39</definedName>
    <definedName localSheetId="15" name="_xlnm.Print_Area">'2(5)②'!$A$1:$S$38</definedName>
    <definedName localSheetId="16" name="_xlnm.Print_Area">'2(5)③④'!$A$1:$T$74</definedName>
    <definedName localSheetId="17" name="_xlnm.Print_Area">'3'!$A$1:$EN$46</definedName>
    <definedName localSheetId="18" name="_xlnm.Print_Area">'4(1)(2)'!$A$1:$S$38</definedName>
    <definedName localSheetId="0" name="_xlnm.Print_Area">目次!$A$1:$D$34</definedName>
    <definedName name="_xlnm.Print_Area">#REF!</definedName>
    <definedName localSheetId="2" name="_xlnm.Print_Titles">#REF!</definedName>
    <definedName localSheetId="7" name="_xlnm.Print_Titles">#REF!</definedName>
    <definedName localSheetId="8" name="_xlnm.Print_Titles">#REF!</definedName>
    <definedName localSheetId="9" name="_xlnm.Print_Titles">#REF!</definedName>
    <definedName localSheetId="11" name="_xlnm.Print_Titles">#REF!</definedName>
    <definedName localSheetId="13" name="_xlnm.Print_Titles">#REF!</definedName>
    <definedName name="_xlnm.Print_Titles">#REF!</definedName>
    <definedName localSheetId="1" name="Rangai">#REF!</definedName>
    <definedName localSheetId="2" name="Rangai">#REF!</definedName>
    <definedName localSheetId="4" name="Rangai">#REF!</definedName>
    <definedName localSheetId="5" name="Rangai">#REF!</definedName>
    <definedName localSheetId="6" name="Rangai">#REF!</definedName>
    <definedName localSheetId="7" name="Rangai">#REF!</definedName>
    <definedName localSheetId="8" name="Rangai">#REF!</definedName>
    <definedName localSheetId="9" name="Rangai">#REF!</definedName>
    <definedName localSheetId="11" name="Rangai">#REF!</definedName>
    <definedName localSheetId="13" name="Rangai">#REF!</definedName>
    <definedName localSheetId="14" name="Rangai">#REF!</definedName>
    <definedName localSheetId="15" name="Rangai">#REF!</definedName>
    <definedName localSheetId="16" name="Rangai">#REF!</definedName>
    <definedName name="Rangai">#REF!</definedName>
    <definedName localSheetId="1" name="Rangai0">#REF!</definedName>
    <definedName localSheetId="2" name="Rangai0">#REF!</definedName>
    <definedName localSheetId="4" name="Rangai0">#REF!</definedName>
    <definedName localSheetId="5" name="Rangai0">#REF!</definedName>
    <definedName localSheetId="6" name="Rangai0">#REF!</definedName>
    <definedName localSheetId="7" name="Rangai0">#REF!</definedName>
    <definedName localSheetId="8" name="Rangai0">#REF!</definedName>
    <definedName localSheetId="9" name="Rangai0">#REF!</definedName>
    <definedName localSheetId="11" name="Rangai0">#REF!</definedName>
    <definedName localSheetId="13" name="Rangai0">#REF!</definedName>
    <definedName localSheetId="14" name="Rangai0">#REF!</definedName>
    <definedName localSheetId="15" name="Rangai0">#REF!</definedName>
    <definedName localSheetId="16" name="Rangai0">#REF!</definedName>
    <definedName name="Rangai0">#REF!</definedName>
    <definedName localSheetId="1" name="RangaiEng">#REF!</definedName>
    <definedName localSheetId="2" name="RangaiEng">#REF!</definedName>
    <definedName localSheetId="4" name="RangaiEng">#REF!</definedName>
    <definedName localSheetId="5" name="RangaiEng">#REF!</definedName>
    <definedName localSheetId="6" name="RangaiEng">#REF!</definedName>
    <definedName localSheetId="7" name="RangaiEng">#REF!</definedName>
    <definedName localSheetId="8" name="RangaiEng">#REF!</definedName>
    <definedName localSheetId="9" name="RangaiEng">#REF!</definedName>
    <definedName localSheetId="11" name="RangaiEng">#REF!</definedName>
    <definedName localSheetId="13" name="RangaiEng">#REF!</definedName>
    <definedName localSheetId="14" name="RangaiEng">#REF!</definedName>
    <definedName localSheetId="15" name="RangaiEng">#REF!</definedName>
    <definedName localSheetId="16" name="RangaiEng">#REF!</definedName>
    <definedName name="RangaiEng">#REF!</definedName>
    <definedName hidden="1" name="solver_lin">0</definedName>
    <definedName hidden="1" name="solver_num">0</definedName>
    <definedName hidden="1" localSheetId="1" name="solver_opt">#REF!</definedName>
    <definedName hidden="1" localSheetId="2" name="solver_opt">#REF!</definedName>
    <definedName hidden="1" localSheetId="4" name="solver_opt">#REF!</definedName>
    <definedName hidden="1" localSheetId="5" name="solver_opt">#REF!</definedName>
    <definedName hidden="1" localSheetId="6" name="solver_opt">#REF!</definedName>
    <definedName hidden="1" localSheetId="7" name="solver_opt">#REF!</definedName>
    <definedName hidden="1" localSheetId="8" name="solver_opt">#REF!</definedName>
    <definedName hidden="1" localSheetId="9" name="solver_opt">#REF!</definedName>
    <definedName hidden="1" localSheetId="11" name="solver_opt">#REF!</definedName>
    <definedName hidden="1" localSheetId="13" name="solver_opt">#REF!</definedName>
    <definedName hidden="1" localSheetId="14" name="solver_opt">#REF!</definedName>
    <definedName hidden="1" localSheetId="15" name="solver_opt">#REF!</definedName>
    <definedName hidden="1" localSheetId="16" name="solver_opt">#REF!</definedName>
    <definedName hidden="1" localSheetId="17" name="solver_opt">#REF!</definedName>
    <definedName hidden="1" name="solver_opt">#REF!</definedName>
    <definedName hidden="1" name="solver_typ">1</definedName>
    <definedName hidden="1" name="solver_val">0</definedName>
    <definedName localSheetId="1" name="Title">#REF!</definedName>
    <definedName localSheetId="2" name="Title">#REF!</definedName>
    <definedName localSheetId="4" name="Title">#REF!</definedName>
    <definedName localSheetId="5" name="Title">#REF!</definedName>
    <definedName localSheetId="6" name="Title">#REF!</definedName>
    <definedName localSheetId="7" name="Title">#REF!</definedName>
    <definedName localSheetId="8" name="Title">#REF!</definedName>
    <definedName localSheetId="9" name="Title">#REF!</definedName>
    <definedName localSheetId="11" name="Title">#REF!</definedName>
    <definedName localSheetId="13" name="Title">#REF!</definedName>
    <definedName localSheetId="14" name="Title">#REF!</definedName>
    <definedName localSheetId="15" name="Title">#REF!</definedName>
    <definedName localSheetId="16" name="Title">#REF!</definedName>
    <definedName name="Title">#REF!</definedName>
    <definedName localSheetId="1" name="TitleEnglish">#REF!</definedName>
    <definedName localSheetId="2" name="TitleEnglish">#REF!</definedName>
    <definedName localSheetId="4" name="TitleEnglish">#REF!</definedName>
    <definedName localSheetId="5" name="TitleEnglish">#REF!</definedName>
    <definedName localSheetId="6" name="TitleEnglish">#REF!</definedName>
    <definedName localSheetId="7" name="TitleEnglish">#REF!</definedName>
    <definedName localSheetId="8" name="TitleEnglish">#REF!</definedName>
    <definedName localSheetId="9" name="TitleEnglish">#REF!</definedName>
    <definedName localSheetId="11" name="TitleEnglish">#REF!</definedName>
    <definedName localSheetId="13" name="TitleEnglish">#REF!</definedName>
    <definedName localSheetId="14" name="TitleEnglish">#REF!</definedName>
    <definedName localSheetId="15" name="TitleEnglish">#REF!</definedName>
    <definedName localSheetId="16" name="TitleEnglish">#REF!</definedName>
    <definedName name="TitleEnglish">#REF!</definedName>
  </definedNames>
  <calcPr calcId="162913"/>
</workbook>
</file>

<file path=xl/sharedStrings.xml><?xml version="1.0" encoding="utf-8"?>
<sst xmlns="http://schemas.openxmlformats.org/spreadsheetml/2006/main" count="3533" uniqueCount="462">
  <si>
    <t>1 市内総生産勘定(生産側及び支出側)</t>
    <rPh sb="7" eb="9">
      <t>カンジョウ</t>
    </rPh>
    <rPh sb="10" eb="12">
      <t>セイサン</t>
    </rPh>
    <rPh sb="12" eb="13">
      <t>ガワ</t>
    </rPh>
    <rPh sb="13" eb="14">
      <t>オヨ</t>
    </rPh>
    <rPh sb="15" eb="17">
      <t>シシュツ</t>
    </rPh>
    <rPh sb="17" eb="18">
      <t>ガワ</t>
    </rPh>
    <phoneticPr fontId="4"/>
  </si>
  <si>
    <t>項目</t>
  </si>
  <si>
    <t>市内雇用者報酬</t>
    <rPh sb="0" eb="2">
      <t>シナイ</t>
    </rPh>
    <rPh sb="5" eb="7">
      <t>ホウシュウ</t>
    </rPh>
    <phoneticPr fontId="4"/>
  </si>
  <si>
    <t>営業余剰・混合所得</t>
    <rPh sb="5" eb="7">
      <t>コンゴウ</t>
    </rPh>
    <rPh sb="7" eb="9">
      <t>ショトク</t>
    </rPh>
    <phoneticPr fontId="4"/>
  </si>
  <si>
    <t>固定資本減耗</t>
  </si>
  <si>
    <t>生産・輸入品に課される税</t>
    <rPh sb="0" eb="2">
      <t>セイサン</t>
    </rPh>
    <rPh sb="3" eb="5">
      <t>ユニュウ</t>
    </rPh>
    <rPh sb="5" eb="6">
      <t>ヒン</t>
    </rPh>
    <rPh sb="7" eb="8">
      <t>カ</t>
    </rPh>
    <rPh sb="11" eb="12">
      <t>ゼイ</t>
    </rPh>
    <phoneticPr fontId="4"/>
  </si>
  <si>
    <t>補助金</t>
    <phoneticPr fontId="4"/>
  </si>
  <si>
    <t>民間最終消費支出</t>
  </si>
  <si>
    <t>(控除)</t>
    <phoneticPr fontId="4"/>
  </si>
  <si>
    <t>2 主要系列表</t>
  </si>
  <si>
    <t>(1)</t>
  </si>
  <si>
    <t>農林水産業</t>
  </si>
  <si>
    <t>農業</t>
  </si>
  <si>
    <t>林業</t>
  </si>
  <si>
    <t>水産業</t>
  </si>
  <si>
    <t>(2)</t>
  </si>
  <si>
    <t>鉱業</t>
  </si>
  <si>
    <t>(3)</t>
  </si>
  <si>
    <t>製造業</t>
  </si>
  <si>
    <t>食料品</t>
    <rPh sb="0" eb="3">
      <t>ショクリョウヒン</t>
    </rPh>
    <phoneticPr fontId="15"/>
  </si>
  <si>
    <t>化学</t>
    <rPh sb="0" eb="2">
      <t>カガク</t>
    </rPh>
    <phoneticPr fontId="15"/>
  </si>
  <si>
    <t>石油・石炭製品</t>
    <rPh sb="0" eb="2">
      <t>セキユ</t>
    </rPh>
    <rPh sb="3" eb="5">
      <t>セキタン</t>
    </rPh>
    <rPh sb="5" eb="7">
      <t>セイヒン</t>
    </rPh>
    <phoneticPr fontId="15"/>
  </si>
  <si>
    <t>窯業・土石製品</t>
    <rPh sb="0" eb="2">
      <t>ヨウギョウ</t>
    </rPh>
    <rPh sb="3" eb="5">
      <t>ドセキ</t>
    </rPh>
    <rPh sb="5" eb="7">
      <t>セイヒン</t>
    </rPh>
    <phoneticPr fontId="15"/>
  </si>
  <si>
    <t>一次金属</t>
    <rPh sb="0" eb="2">
      <t>イチジ</t>
    </rPh>
    <rPh sb="2" eb="4">
      <t>キンゾク</t>
    </rPh>
    <phoneticPr fontId="15"/>
  </si>
  <si>
    <t>金属製品</t>
    <rPh sb="0" eb="2">
      <t>キンゾク</t>
    </rPh>
    <rPh sb="2" eb="4">
      <t>セイヒン</t>
    </rPh>
    <phoneticPr fontId="15"/>
  </si>
  <si>
    <t>電気機械</t>
    <rPh sb="0" eb="2">
      <t>デンキ</t>
    </rPh>
    <rPh sb="2" eb="4">
      <t>キカイ</t>
    </rPh>
    <phoneticPr fontId="15"/>
  </si>
  <si>
    <t>輸送用機械</t>
    <rPh sb="0" eb="3">
      <t>ユソウヨウ</t>
    </rPh>
    <rPh sb="3" eb="5">
      <t>キカイ</t>
    </rPh>
    <phoneticPr fontId="15"/>
  </si>
  <si>
    <t>その他の製造業</t>
    <rPh sb="2" eb="3">
      <t>タ</t>
    </rPh>
    <rPh sb="4" eb="7">
      <t>セイゾウギョウ</t>
    </rPh>
    <phoneticPr fontId="15"/>
  </si>
  <si>
    <t>金融･保険業</t>
  </si>
  <si>
    <t>不動産業</t>
  </si>
  <si>
    <t>2 主要系列表</t>
    <rPh sb="2" eb="4">
      <t>シュヨウ</t>
    </rPh>
    <rPh sb="4" eb="6">
      <t>ケイレツ</t>
    </rPh>
    <rPh sb="6" eb="7">
      <t>ヒョウ</t>
    </rPh>
    <phoneticPr fontId="20"/>
  </si>
  <si>
    <t>項目</t>
    <phoneticPr fontId="20"/>
  </si>
  <si>
    <t>市民雇用者報酬</t>
    <rPh sb="0" eb="2">
      <t>シミン</t>
    </rPh>
    <phoneticPr fontId="20"/>
  </si>
  <si>
    <t>賃金･俸給</t>
  </si>
  <si>
    <t>雇主の社会負担</t>
    <rPh sb="0" eb="1">
      <t>ヤト</t>
    </rPh>
    <rPh sb="1" eb="2">
      <t>ヌシ</t>
    </rPh>
    <rPh sb="3" eb="5">
      <t>シャカイ</t>
    </rPh>
    <rPh sb="5" eb="7">
      <t>フタン</t>
    </rPh>
    <phoneticPr fontId="20"/>
  </si>
  <si>
    <t>a</t>
  </si>
  <si>
    <t>雇主の現実社会負担</t>
    <phoneticPr fontId="20"/>
  </si>
  <si>
    <t>b</t>
  </si>
  <si>
    <t>雇主の帰属社会負担</t>
    <phoneticPr fontId="20"/>
  </si>
  <si>
    <t>財産所得（非企業部門）</t>
    <rPh sb="5" eb="6">
      <t>ヒ</t>
    </rPh>
    <rPh sb="6" eb="8">
      <t>キギョウ</t>
    </rPh>
    <rPh sb="8" eb="10">
      <t>ブモン</t>
    </rPh>
    <phoneticPr fontId="20"/>
  </si>
  <si>
    <t>受取</t>
  </si>
  <si>
    <t>支払</t>
  </si>
  <si>
    <t>(2)</t>
    <phoneticPr fontId="20"/>
  </si>
  <si>
    <t>家計</t>
  </si>
  <si>
    <t>①</t>
  </si>
  <si>
    <t>利子</t>
  </si>
  <si>
    <t>②</t>
  </si>
  <si>
    <t>配当</t>
  </si>
  <si>
    <t>③</t>
  </si>
  <si>
    <t>④</t>
    <phoneticPr fontId="20"/>
  </si>
  <si>
    <t>賃貸料</t>
  </si>
  <si>
    <t>(3)</t>
    <phoneticPr fontId="20"/>
  </si>
  <si>
    <t>対家計民間非営利団体</t>
  </si>
  <si>
    <t>企業所得</t>
  </si>
  <si>
    <t>民間法人企業</t>
    <phoneticPr fontId="20"/>
  </si>
  <si>
    <t>公的企業</t>
  </si>
  <si>
    <t>個人企業</t>
  </si>
  <si>
    <t>その他の産業</t>
  </si>
  <si>
    <t>c</t>
  </si>
  <si>
    <t>家計最終消費支出</t>
  </si>
  <si>
    <t>d</t>
  </si>
  <si>
    <t>e</t>
  </si>
  <si>
    <t>f</t>
  </si>
  <si>
    <t>g</t>
  </si>
  <si>
    <t>h</t>
  </si>
  <si>
    <t>i</t>
  </si>
  <si>
    <t>j</t>
  </si>
  <si>
    <t>総資本形成</t>
    <phoneticPr fontId="16"/>
  </si>
  <si>
    <t>総固定資本形成</t>
  </si>
  <si>
    <t>民間</t>
  </si>
  <si>
    <t>(a)</t>
  </si>
  <si>
    <t>住宅</t>
  </si>
  <si>
    <t>(b)</t>
  </si>
  <si>
    <t>企業設備</t>
  </si>
  <si>
    <t>公的</t>
  </si>
  <si>
    <t>(c)</t>
  </si>
  <si>
    <t>民間企業</t>
  </si>
  <si>
    <t>3 付表</t>
    <rPh sb="2" eb="4">
      <t>フヒョウ</t>
    </rPh>
    <phoneticPr fontId="11"/>
  </si>
  <si>
    <t>経済活動</t>
  </si>
  <si>
    <t>固定資本
減耗</t>
    <phoneticPr fontId="11"/>
  </si>
  <si>
    <t>生産・輸入品に課される税
(控除)補助金</t>
    <rPh sb="0" eb="2">
      <t>セイサン</t>
    </rPh>
    <rPh sb="3" eb="5">
      <t>ユニュウ</t>
    </rPh>
    <rPh sb="5" eb="6">
      <t>ヒン</t>
    </rPh>
    <rPh sb="7" eb="8">
      <t>カ</t>
    </rPh>
    <rPh sb="11" eb="12">
      <t>ゼイ</t>
    </rPh>
    <phoneticPr fontId="11"/>
  </si>
  <si>
    <t>市内
要素所得
(純生産)</t>
  </si>
  <si>
    <t>③=①-②</t>
  </si>
  <si>
    <t>④</t>
  </si>
  <si>
    <t>⑤=③-④</t>
  </si>
  <si>
    <t>⑥</t>
  </si>
  <si>
    <t>⑦=⑤-⑥</t>
  </si>
  <si>
    <t>(1) 関連指標</t>
  </si>
  <si>
    <t>項目</t>
    <phoneticPr fontId="4"/>
  </si>
  <si>
    <t>経済成長率に関するもの</t>
    <phoneticPr fontId="4"/>
  </si>
  <si>
    <t>(％)</t>
    <phoneticPr fontId="4"/>
  </si>
  <si>
    <t>(千円)</t>
    <rPh sb="1" eb="3">
      <t>センエン</t>
    </rPh>
    <phoneticPr fontId="4"/>
  </si>
  <si>
    <t>(市民1人当たり)</t>
    <phoneticPr fontId="4"/>
  </si>
  <si>
    <t>家計最終消費支出</t>
    <phoneticPr fontId="4"/>
  </si>
  <si>
    <t>(常住雇用者1人当たり)</t>
    <phoneticPr fontId="4"/>
  </si>
  <si>
    <t>名目市内純生産(昼間就業者1人当たり)</t>
    <rPh sb="0" eb="2">
      <t>メイモク</t>
    </rPh>
    <rPh sb="2" eb="4">
      <t>シナイ</t>
    </rPh>
    <rPh sb="4" eb="5">
      <t>ジュン</t>
    </rPh>
    <rPh sb="5" eb="7">
      <t>セイサン</t>
    </rPh>
    <phoneticPr fontId="4"/>
  </si>
  <si>
    <t>人口及び世帯に関するもの</t>
    <rPh sb="2" eb="3">
      <t>オヨ</t>
    </rPh>
    <phoneticPr fontId="4"/>
  </si>
  <si>
    <t>総人口</t>
    <phoneticPr fontId="4"/>
  </si>
  <si>
    <t>(人)</t>
    <phoneticPr fontId="4"/>
  </si>
  <si>
    <t>世帯数</t>
    <phoneticPr fontId="4"/>
  </si>
  <si>
    <t>(世帯)</t>
    <phoneticPr fontId="4"/>
  </si>
  <si>
    <t>面積に関するもの</t>
  </si>
  <si>
    <t>総面積</t>
    <phoneticPr fontId="4"/>
  </si>
  <si>
    <t>その他</t>
  </si>
  <si>
    <t>名古屋市消費者物価指数</t>
    <phoneticPr fontId="4"/>
  </si>
  <si>
    <t>同上：食料（酒類を除く）及びエネルギーを除く総合</t>
    <rPh sb="0" eb="2">
      <t>ドウジョウ</t>
    </rPh>
    <rPh sb="3" eb="5">
      <t>ショクリョウ</t>
    </rPh>
    <rPh sb="6" eb="8">
      <t>シュルイ</t>
    </rPh>
    <rPh sb="9" eb="10">
      <t>ノゾ</t>
    </rPh>
    <rPh sb="12" eb="13">
      <t>オヨ</t>
    </rPh>
    <rPh sb="20" eb="21">
      <t>ノゾ</t>
    </rPh>
    <rPh sb="22" eb="24">
      <t>ソウゴウ</t>
    </rPh>
    <phoneticPr fontId="4"/>
  </si>
  <si>
    <t xml:space="preserve"> 注) 総人口、世帯数及び総面積は、名古屋市統計年鑑の各年10月1日現在の数値による。</t>
    <rPh sb="4" eb="7">
      <t>ソウジンコウ</t>
    </rPh>
    <rPh sb="8" eb="11">
      <t>セタイスウ</t>
    </rPh>
    <rPh sb="11" eb="12">
      <t>オヨ</t>
    </rPh>
    <rPh sb="27" eb="29">
      <t>カクネン</t>
    </rPh>
    <rPh sb="31" eb="32">
      <t>ガツ</t>
    </rPh>
    <rPh sb="33" eb="34">
      <t>ニチ</t>
    </rPh>
    <rPh sb="34" eb="36">
      <t>ゲンザイ</t>
    </rPh>
    <rPh sb="37" eb="39">
      <t>スウチ</t>
    </rPh>
    <phoneticPr fontId="4"/>
  </si>
  <si>
    <t>雇用者</t>
  </si>
  <si>
    <t>（受取）</t>
    <phoneticPr fontId="3"/>
  </si>
  <si>
    <t>(11)</t>
    <phoneticPr fontId="3"/>
  </si>
  <si>
    <t>(単位：百万円)</t>
    <phoneticPr fontId="3"/>
  </si>
  <si>
    <t>平成</t>
    <rPh sb="0" eb="1">
      <t>ヘイセイ</t>
    </rPh>
    <phoneticPr fontId="12"/>
  </si>
  <si>
    <t>(単位：％)</t>
    <phoneticPr fontId="3"/>
  </si>
  <si>
    <t>(単位：％)</t>
  </si>
  <si>
    <t>(単位：百万円)</t>
  </si>
  <si>
    <t>〈連鎖方式による〉</t>
    <rPh sb="0" eb="2">
      <t>レンサ</t>
    </rPh>
    <rPh sb="2" eb="4">
      <t>ホウシキ</t>
    </rPh>
    <phoneticPr fontId="3"/>
  </si>
  <si>
    <t>対家計民間非営利団体最終消費支出</t>
    <phoneticPr fontId="16"/>
  </si>
  <si>
    <t>財貨･サービスの移出入（純）・統計上の不突合</t>
    <rPh sb="10" eb="11">
      <t>ニュウ</t>
    </rPh>
    <rPh sb="12" eb="13">
      <t>ジュン</t>
    </rPh>
    <phoneticPr fontId="16"/>
  </si>
  <si>
    <t>家具・家庭用機器・家事サービス</t>
    <phoneticPr fontId="3"/>
  </si>
  <si>
    <t>保健・医療</t>
    <phoneticPr fontId="3"/>
  </si>
  <si>
    <t>交通</t>
    <phoneticPr fontId="3"/>
  </si>
  <si>
    <t>k</t>
    <phoneticPr fontId="3"/>
  </si>
  <si>
    <t>l</t>
    <phoneticPr fontId="3"/>
  </si>
  <si>
    <t>　平成</t>
    <rPh sb="1" eb="3">
      <t>ヘイセイ</t>
    </rPh>
    <phoneticPr fontId="3"/>
  </si>
  <si>
    <r>
      <t>(㎞</t>
    </r>
    <r>
      <rPr>
        <vertAlign val="superscript"/>
        <sz val="8"/>
        <rFont val="ＭＳ Ｐ明朝"/>
        <family val="1"/>
        <charset val="128"/>
      </rPr>
      <t>2</t>
    </r>
    <r>
      <rPr>
        <sz val="8"/>
        <rFont val="ＭＳ Ｐ明朝"/>
        <family val="1"/>
        <charset val="128"/>
      </rPr>
      <t>)</t>
    </r>
    <phoneticPr fontId="4"/>
  </si>
  <si>
    <t>雇用者報酬</t>
    <rPh sb="3" eb="5">
      <t>ホウシュウ</t>
    </rPh>
    <phoneticPr fontId="4"/>
  </si>
  <si>
    <t>(単位：人)</t>
    <phoneticPr fontId="3"/>
  </si>
  <si>
    <t>(再掲)</t>
    <rPh sb="1" eb="3">
      <t>サイケイ</t>
    </rPh>
    <phoneticPr fontId="3"/>
  </si>
  <si>
    <t>産出額
(生産者価格)</t>
    <phoneticPr fontId="11"/>
  </si>
  <si>
    <t>市内総生産
(生産者価格)</t>
    <phoneticPr fontId="11"/>
  </si>
  <si>
    <t>市内純生産
(生産者価格)</t>
    <phoneticPr fontId="11"/>
  </si>
  <si>
    <t>中間投入</t>
    <phoneticPr fontId="3"/>
  </si>
  <si>
    <t>被服・履物</t>
  </si>
  <si>
    <t>住居・電気・ガス・水道</t>
  </si>
  <si>
    <t>23年度</t>
    <rPh sb="2" eb="4">
      <t>ネンド</t>
    </rPh>
    <phoneticPr fontId="12"/>
  </si>
  <si>
    <t>24年度</t>
    <rPh sb="2" eb="4">
      <t>ネンド</t>
    </rPh>
    <phoneticPr fontId="12"/>
  </si>
  <si>
    <t>24年度</t>
  </si>
  <si>
    <t>25年度</t>
    <rPh sb="2" eb="4">
      <t>ネンド</t>
    </rPh>
    <phoneticPr fontId="12"/>
  </si>
  <si>
    <t>25年度</t>
  </si>
  <si>
    <t>26年度</t>
    <rPh sb="2" eb="4">
      <t>ネンド</t>
    </rPh>
    <phoneticPr fontId="12"/>
  </si>
  <si>
    <t>26年度</t>
  </si>
  <si>
    <t>項目</t>
    <phoneticPr fontId="4"/>
  </si>
  <si>
    <t>27年度</t>
    <rPh sb="2" eb="4">
      <t>ネンド</t>
    </rPh>
    <phoneticPr fontId="12"/>
  </si>
  <si>
    <t>市内雇用者報酬</t>
  </si>
  <si>
    <t>営業余剰・混合所得</t>
  </si>
  <si>
    <t>生産・輸入品に課される税</t>
  </si>
  <si>
    <t>(控除)</t>
    <phoneticPr fontId="4"/>
  </si>
  <si>
    <t>市内総生産(生産側)
(市場価格表示)</t>
    <phoneticPr fontId="4"/>
  </si>
  <si>
    <t>市内総生産(生産側)
(市場価格表示)</t>
    <phoneticPr fontId="4"/>
  </si>
  <si>
    <t>総固定資本形成</t>
    <phoneticPr fontId="4"/>
  </si>
  <si>
    <t>在庫変動</t>
    <rPh sb="0" eb="2">
      <t>ザイコ</t>
    </rPh>
    <rPh sb="2" eb="4">
      <t>ヘンドウ</t>
    </rPh>
    <phoneticPr fontId="4"/>
  </si>
  <si>
    <t>項目</t>
    <rPh sb="0" eb="2">
      <t>コウモク</t>
    </rPh>
    <phoneticPr fontId="4"/>
  </si>
  <si>
    <t xml:space="preserve"> 1.</t>
    <phoneticPr fontId="3"/>
  </si>
  <si>
    <t>(1)</t>
    <phoneticPr fontId="3"/>
  </si>
  <si>
    <t>(2)</t>
    <phoneticPr fontId="3"/>
  </si>
  <si>
    <t xml:space="preserve"> 2.</t>
    <phoneticPr fontId="3"/>
  </si>
  <si>
    <t xml:space="preserve"> 3.</t>
  </si>
  <si>
    <t>(1)</t>
    <phoneticPr fontId="3"/>
  </si>
  <si>
    <t>(2)</t>
    <phoneticPr fontId="3"/>
  </si>
  <si>
    <t>(3)</t>
    <phoneticPr fontId="3"/>
  </si>
  <si>
    <t>(4)</t>
    <phoneticPr fontId="3"/>
  </si>
  <si>
    <t>(5)</t>
    <phoneticPr fontId="3"/>
  </si>
  <si>
    <t>(6)</t>
    <phoneticPr fontId="3"/>
  </si>
  <si>
    <t>(7)</t>
    <phoneticPr fontId="3"/>
  </si>
  <si>
    <t>(8)</t>
    <phoneticPr fontId="3"/>
  </si>
  <si>
    <t>(9)</t>
    <phoneticPr fontId="3"/>
  </si>
  <si>
    <t>(10)</t>
    <phoneticPr fontId="3"/>
  </si>
  <si>
    <t>電子部品・デバイス</t>
    <rPh sb="0" eb="2">
      <t>デンシ</t>
    </rPh>
    <rPh sb="2" eb="4">
      <t>ブヒン</t>
    </rPh>
    <phoneticPr fontId="15"/>
  </si>
  <si>
    <t>(11)</t>
    <phoneticPr fontId="3"/>
  </si>
  <si>
    <t>(12)</t>
    <phoneticPr fontId="3"/>
  </si>
  <si>
    <t>情報・通信機器</t>
    <rPh sb="0" eb="2">
      <t>ジョウホウ</t>
    </rPh>
    <rPh sb="3" eb="5">
      <t>ツウシン</t>
    </rPh>
    <rPh sb="5" eb="7">
      <t>キキ</t>
    </rPh>
    <phoneticPr fontId="15"/>
  </si>
  <si>
    <t>(13)</t>
    <phoneticPr fontId="3"/>
  </si>
  <si>
    <t>(14)</t>
    <phoneticPr fontId="3"/>
  </si>
  <si>
    <t>印刷業</t>
    <rPh sb="0" eb="3">
      <t>インサツギョウ</t>
    </rPh>
    <phoneticPr fontId="15"/>
  </si>
  <si>
    <t>(15)</t>
  </si>
  <si>
    <t xml:space="preserve"> 4.</t>
    <phoneticPr fontId="3"/>
  </si>
  <si>
    <t>(1)</t>
    <phoneticPr fontId="3"/>
  </si>
  <si>
    <t>電気業</t>
    <rPh sb="0" eb="2">
      <t>デンキ</t>
    </rPh>
    <rPh sb="2" eb="3">
      <t>ギョウ</t>
    </rPh>
    <phoneticPr fontId="4"/>
  </si>
  <si>
    <t>(2)</t>
    <phoneticPr fontId="3"/>
  </si>
  <si>
    <t>ガス・水道・廃棄物処理業</t>
    <rPh sb="3" eb="5">
      <t>スイドウ</t>
    </rPh>
    <rPh sb="6" eb="12">
      <t>ハイキブツショリギョウ</t>
    </rPh>
    <phoneticPr fontId="4"/>
  </si>
  <si>
    <t xml:space="preserve"> 5.</t>
  </si>
  <si>
    <t>建設業</t>
    <rPh sb="0" eb="3">
      <t>ケンセツギョウ</t>
    </rPh>
    <phoneticPr fontId="3"/>
  </si>
  <si>
    <t xml:space="preserve"> 6.</t>
  </si>
  <si>
    <t>卸売・小売業</t>
    <rPh sb="0" eb="2">
      <t>オロシウリ</t>
    </rPh>
    <rPh sb="3" eb="6">
      <t>コウリギョウ</t>
    </rPh>
    <phoneticPr fontId="3"/>
  </si>
  <si>
    <t>卸売業</t>
    <rPh sb="0" eb="3">
      <t>オロシウリギョウ</t>
    </rPh>
    <phoneticPr fontId="4"/>
  </si>
  <si>
    <t>小売業</t>
    <rPh sb="0" eb="3">
      <t>コウリギョウ</t>
    </rPh>
    <phoneticPr fontId="4"/>
  </si>
  <si>
    <t xml:space="preserve"> 7.</t>
  </si>
  <si>
    <t>運輸・郵便業</t>
    <rPh sb="0" eb="2">
      <t>ウンユ</t>
    </rPh>
    <rPh sb="3" eb="5">
      <t>ユウビン</t>
    </rPh>
    <rPh sb="5" eb="6">
      <t>ギョウ</t>
    </rPh>
    <phoneticPr fontId="3"/>
  </si>
  <si>
    <t xml:space="preserve"> 8.</t>
  </si>
  <si>
    <t>宿泊・飲食サービス業</t>
    <rPh sb="0" eb="2">
      <t>シュクハク</t>
    </rPh>
    <rPh sb="3" eb="5">
      <t>インショク</t>
    </rPh>
    <rPh sb="9" eb="10">
      <t>ギョウ</t>
    </rPh>
    <phoneticPr fontId="3"/>
  </si>
  <si>
    <t xml:space="preserve"> 9.</t>
  </si>
  <si>
    <t>情報通信業</t>
    <rPh sb="0" eb="2">
      <t>ジョウホウ</t>
    </rPh>
    <rPh sb="2" eb="4">
      <t>ツウシン</t>
    </rPh>
    <rPh sb="4" eb="5">
      <t>ギョウ</t>
    </rPh>
    <phoneticPr fontId="3"/>
  </si>
  <si>
    <t>通信・放送業</t>
    <rPh sb="0" eb="2">
      <t>ツウシン</t>
    </rPh>
    <rPh sb="3" eb="6">
      <t>ホウソウギョウ</t>
    </rPh>
    <phoneticPr fontId="4"/>
  </si>
  <si>
    <t>(2)</t>
    <phoneticPr fontId="3"/>
  </si>
  <si>
    <t>10.</t>
    <phoneticPr fontId="3"/>
  </si>
  <si>
    <t>11.</t>
  </si>
  <si>
    <t>住宅賃貸業</t>
    <rPh sb="0" eb="2">
      <t>ジュウタク</t>
    </rPh>
    <rPh sb="2" eb="5">
      <t>チンタイギョウ</t>
    </rPh>
    <phoneticPr fontId="4"/>
  </si>
  <si>
    <t>その他の不動産業</t>
    <rPh sb="2" eb="3">
      <t>タ</t>
    </rPh>
    <rPh sb="4" eb="7">
      <t>フドウサン</t>
    </rPh>
    <rPh sb="7" eb="8">
      <t>ギョウ</t>
    </rPh>
    <phoneticPr fontId="4"/>
  </si>
  <si>
    <t>12.</t>
  </si>
  <si>
    <t>13.</t>
  </si>
  <si>
    <t>公務</t>
    <phoneticPr fontId="4"/>
  </si>
  <si>
    <t>14.</t>
  </si>
  <si>
    <t>教育</t>
    <rPh sb="0" eb="2">
      <t>キョウイク</t>
    </rPh>
    <phoneticPr fontId="4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4"/>
  </si>
  <si>
    <t>16.</t>
  </si>
  <si>
    <t>その他のサービス</t>
    <rPh sb="2" eb="3">
      <t>タ</t>
    </rPh>
    <phoneticPr fontId="4"/>
  </si>
  <si>
    <t>17.</t>
  </si>
  <si>
    <t>小計</t>
    <phoneticPr fontId="4"/>
  </si>
  <si>
    <t>18.</t>
  </si>
  <si>
    <t>輸入品に課される税・関税</t>
    <phoneticPr fontId="4"/>
  </si>
  <si>
    <t>19.</t>
  </si>
  <si>
    <t>20.</t>
  </si>
  <si>
    <t>（控除）総資本形成に係る消費税</t>
    <rPh sb="1" eb="3">
      <t>コウジョ</t>
    </rPh>
    <phoneticPr fontId="4"/>
  </si>
  <si>
    <t>市内総生産</t>
    <rPh sb="0" eb="1">
      <t>シナイ</t>
    </rPh>
    <rPh sb="1" eb="4">
      <t>ソウセイサン</t>
    </rPh>
    <phoneticPr fontId="4"/>
  </si>
  <si>
    <t>21.</t>
    <phoneticPr fontId="4"/>
  </si>
  <si>
    <t>1.</t>
    <phoneticPr fontId="12"/>
  </si>
  <si>
    <t>その他の投資所得（受取）</t>
    <rPh sb="2" eb="3">
      <t>タ</t>
    </rPh>
    <rPh sb="4" eb="6">
      <t>トウシ</t>
    </rPh>
    <rPh sb="6" eb="8">
      <t>ショトク</t>
    </rPh>
    <rPh sb="9" eb="11">
      <t>ウケトリ</t>
    </rPh>
    <phoneticPr fontId="20"/>
  </si>
  <si>
    <t>3.</t>
    <phoneticPr fontId="12"/>
  </si>
  <si>
    <t>4.</t>
    <phoneticPr fontId="12"/>
  </si>
  <si>
    <t>1.</t>
    <phoneticPr fontId="3"/>
  </si>
  <si>
    <t>2.</t>
    <phoneticPr fontId="3"/>
  </si>
  <si>
    <t>3.</t>
    <phoneticPr fontId="3"/>
  </si>
  <si>
    <t>4.</t>
    <phoneticPr fontId="3"/>
  </si>
  <si>
    <t>5.</t>
    <phoneticPr fontId="3"/>
  </si>
  <si>
    <t>公的（公的企業・一般政府）</t>
    <rPh sb="3" eb="5">
      <t>コウテキ</t>
    </rPh>
    <rPh sb="5" eb="7">
      <t>キギョウ</t>
    </rPh>
    <rPh sb="8" eb="10">
      <t>イッパン</t>
    </rPh>
    <rPh sb="10" eb="12">
      <t>セイフ</t>
    </rPh>
    <phoneticPr fontId="3"/>
  </si>
  <si>
    <t>財貨･サービスの移出入（純）・統計上の不突合・開差</t>
    <rPh sb="10" eb="11">
      <t>ニュウ</t>
    </rPh>
    <rPh sb="12" eb="13">
      <t>ジュン</t>
    </rPh>
    <rPh sb="23" eb="24">
      <t>ヒラ</t>
    </rPh>
    <rPh sb="24" eb="25">
      <t>サ</t>
    </rPh>
    <phoneticPr fontId="16"/>
  </si>
  <si>
    <t>(単位:百万円)</t>
  </si>
  <si>
    <t xml:space="preserve"> 1.</t>
    <phoneticPr fontId="3"/>
  </si>
  <si>
    <t>(13)</t>
    <phoneticPr fontId="3"/>
  </si>
  <si>
    <t>輸入品に課される税・関税</t>
    <rPh sb="0" eb="2">
      <t>ユニュウ</t>
    </rPh>
    <rPh sb="2" eb="3">
      <t>ヒン</t>
    </rPh>
    <rPh sb="4" eb="5">
      <t>カ</t>
    </rPh>
    <rPh sb="8" eb="9">
      <t>ゼイ</t>
    </rPh>
    <rPh sb="10" eb="12">
      <t>カンゼイ</t>
    </rPh>
    <phoneticPr fontId="4"/>
  </si>
  <si>
    <t>合計</t>
    <rPh sb="0" eb="2">
      <t>ゴウケイ</t>
    </rPh>
    <phoneticPr fontId="4"/>
  </si>
  <si>
    <t>市場生産者</t>
    <rPh sb="0" eb="2">
      <t>シジョウ</t>
    </rPh>
    <rPh sb="2" eb="5">
      <t>セイサンシャ</t>
    </rPh>
    <phoneticPr fontId="4"/>
  </si>
  <si>
    <t>一般政府</t>
    <rPh sb="0" eb="2">
      <t>イッパン</t>
    </rPh>
    <rPh sb="2" eb="4">
      <t>セイフ</t>
    </rPh>
    <phoneticPr fontId="4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4"/>
  </si>
  <si>
    <t>1.</t>
    <phoneticPr fontId="3"/>
  </si>
  <si>
    <t>2.</t>
    <phoneticPr fontId="3"/>
  </si>
  <si>
    <t>3.</t>
    <phoneticPr fontId="3"/>
  </si>
  <si>
    <t>4.</t>
    <phoneticPr fontId="3"/>
  </si>
  <si>
    <t>5.</t>
    <phoneticPr fontId="3"/>
  </si>
  <si>
    <t>6.</t>
    <phoneticPr fontId="3"/>
  </si>
  <si>
    <t>27年度</t>
  </si>
  <si>
    <t>1.</t>
    <phoneticPr fontId="3"/>
  </si>
  <si>
    <t>在庫変動</t>
    <rPh sb="2" eb="4">
      <t>ヘンドウ</t>
    </rPh>
    <phoneticPr fontId="3"/>
  </si>
  <si>
    <t>情報サービス・映像
音声文字情報制作業</t>
    <rPh sb="0" eb="2">
      <t>ジョウホウ</t>
    </rPh>
    <rPh sb="7" eb="9">
      <t>エイゾウ</t>
    </rPh>
    <rPh sb="10" eb="12">
      <t>オンセイ</t>
    </rPh>
    <rPh sb="12" eb="14">
      <t>モジ</t>
    </rPh>
    <rPh sb="14" eb="16">
      <t>ジョウホウ</t>
    </rPh>
    <rPh sb="16" eb="18">
      <t>セイサク</t>
    </rPh>
    <rPh sb="18" eb="19">
      <t>ギョウ</t>
    </rPh>
    <phoneticPr fontId="4"/>
  </si>
  <si>
    <t>a</t>
    <phoneticPr fontId="3"/>
  </si>
  <si>
    <t>b</t>
    <phoneticPr fontId="3"/>
  </si>
  <si>
    <t>a</t>
    <phoneticPr fontId="12"/>
  </si>
  <si>
    <t>b</t>
    <phoneticPr fontId="12"/>
  </si>
  <si>
    <t>c</t>
    <phoneticPr fontId="12"/>
  </si>
  <si>
    <t>繊維製品</t>
    <rPh sb="0" eb="2">
      <t>センイ</t>
    </rPh>
    <rPh sb="2" eb="4">
      <t>セイヒン</t>
    </rPh>
    <phoneticPr fontId="15"/>
  </si>
  <si>
    <t>パルプ・紙・紙加工品</t>
    <rPh sb="4" eb="5">
      <t>カミ</t>
    </rPh>
    <rPh sb="6" eb="7">
      <t>カミ</t>
    </rPh>
    <rPh sb="7" eb="9">
      <t>カコウ</t>
    </rPh>
    <rPh sb="9" eb="10">
      <t>ヒン</t>
    </rPh>
    <phoneticPr fontId="15"/>
  </si>
  <si>
    <t>はん用・生産用・業務用機械</t>
    <rPh sb="2" eb="3">
      <t>ヨウ</t>
    </rPh>
    <rPh sb="4" eb="6">
      <t>セイサン</t>
    </rPh>
    <rPh sb="6" eb="7">
      <t>ヨウ</t>
    </rPh>
    <rPh sb="8" eb="10">
      <t>ギョウム</t>
    </rPh>
    <rPh sb="10" eb="11">
      <t>ヨウ</t>
    </rPh>
    <rPh sb="11" eb="13">
      <t>キカイ</t>
    </rPh>
    <phoneticPr fontId="15"/>
  </si>
  <si>
    <t>電気･ガス･水道・廃棄物処理業</t>
    <rPh sb="9" eb="12">
      <t>ハイキブツ</t>
    </rPh>
    <rPh sb="12" eb="14">
      <t>ショリ</t>
    </rPh>
    <rPh sb="14" eb="15">
      <t>ギョウ</t>
    </rPh>
    <phoneticPr fontId="3"/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4"/>
  </si>
  <si>
    <t>支払（消費者負債利子）</t>
    <rPh sb="3" eb="6">
      <t>ショウヒシャ</t>
    </rPh>
    <rPh sb="6" eb="8">
      <t>フサイ</t>
    </rPh>
    <rPh sb="8" eb="10">
      <t>リシ</t>
    </rPh>
    <phoneticPr fontId="12"/>
  </si>
  <si>
    <t>対家計民間非営利団体最終消費支出</t>
    <phoneticPr fontId="16"/>
  </si>
  <si>
    <t>(控除)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4"/>
  </si>
  <si>
    <t xml:space="preserve"> 1.</t>
    <phoneticPr fontId="3"/>
  </si>
  <si>
    <t>(1)</t>
    <phoneticPr fontId="3"/>
  </si>
  <si>
    <t>(1)</t>
    <phoneticPr fontId="3"/>
  </si>
  <si>
    <t>(2)</t>
    <phoneticPr fontId="3"/>
  </si>
  <si>
    <t>(2)</t>
    <phoneticPr fontId="3"/>
  </si>
  <si>
    <t xml:space="preserve"> 2.</t>
    <phoneticPr fontId="3"/>
  </si>
  <si>
    <t>(3)</t>
    <phoneticPr fontId="3"/>
  </si>
  <si>
    <t>(3)</t>
    <phoneticPr fontId="3"/>
  </si>
  <si>
    <t>(4)</t>
    <phoneticPr fontId="3"/>
  </si>
  <si>
    <t>(4)</t>
    <phoneticPr fontId="3"/>
  </si>
  <si>
    <t>(4)</t>
    <phoneticPr fontId="3"/>
  </si>
  <si>
    <t>(5)</t>
    <phoneticPr fontId="3"/>
  </si>
  <si>
    <t>(5)</t>
    <phoneticPr fontId="3"/>
  </si>
  <si>
    <t>(5)</t>
    <phoneticPr fontId="3"/>
  </si>
  <si>
    <t>(6)</t>
    <phoneticPr fontId="3"/>
  </si>
  <si>
    <t>(6)</t>
    <phoneticPr fontId="3"/>
  </si>
  <si>
    <t>(7)</t>
    <phoneticPr fontId="3"/>
  </si>
  <si>
    <t>(7)</t>
    <phoneticPr fontId="3"/>
  </si>
  <si>
    <t>(7)</t>
    <phoneticPr fontId="3"/>
  </si>
  <si>
    <t>(8)</t>
    <phoneticPr fontId="3"/>
  </si>
  <si>
    <t>(9)</t>
    <phoneticPr fontId="3"/>
  </si>
  <si>
    <t>(9)</t>
    <phoneticPr fontId="3"/>
  </si>
  <si>
    <t>(10)</t>
    <phoneticPr fontId="3"/>
  </si>
  <si>
    <t>(10)</t>
    <phoneticPr fontId="3"/>
  </si>
  <si>
    <t>(11)</t>
    <phoneticPr fontId="3"/>
  </si>
  <si>
    <t>(12)</t>
    <phoneticPr fontId="3"/>
  </si>
  <si>
    <t>(13)</t>
    <phoneticPr fontId="3"/>
  </si>
  <si>
    <t>(14)</t>
    <phoneticPr fontId="3"/>
  </si>
  <si>
    <t xml:space="preserve"> 4.</t>
    <phoneticPr fontId="3"/>
  </si>
  <si>
    <t>10.</t>
    <phoneticPr fontId="3"/>
  </si>
  <si>
    <t>公務</t>
    <phoneticPr fontId="4"/>
  </si>
  <si>
    <t>公務</t>
    <phoneticPr fontId="4"/>
  </si>
  <si>
    <t>小計</t>
    <phoneticPr fontId="4"/>
  </si>
  <si>
    <t>小計</t>
    <phoneticPr fontId="4"/>
  </si>
  <si>
    <t>常住地による就業者数</t>
    <phoneticPr fontId="4"/>
  </si>
  <si>
    <t>総数</t>
    <rPh sb="0" eb="2">
      <t>ソウスウ</t>
    </rPh>
    <phoneticPr fontId="3"/>
  </si>
  <si>
    <t>持ち家</t>
  </si>
  <si>
    <t>家計最終消費支出(除く持ち家の帰属家賃)</t>
  </si>
  <si>
    <t>持ち家の帰属家賃</t>
  </si>
  <si>
    <t>支払（消費者負債利子）</t>
    <rPh sb="3" eb="6">
      <t>ショウヒシャ</t>
    </rPh>
    <rPh sb="6" eb="8">
      <t>フサイ</t>
    </rPh>
    <rPh sb="8" eb="10">
      <t>リシ</t>
    </rPh>
    <phoneticPr fontId="20"/>
  </si>
  <si>
    <t>市内総生産(支出側)
(市場価格表示)</t>
    <rPh sb="6" eb="8">
      <t>シシュツ</t>
    </rPh>
    <phoneticPr fontId="4"/>
  </si>
  <si>
    <t>教育</t>
  </si>
  <si>
    <t>28年度</t>
    <rPh sb="2" eb="4">
      <t>ネンド</t>
    </rPh>
    <phoneticPr fontId="12"/>
  </si>
  <si>
    <t>23年度</t>
  </si>
  <si>
    <t>(百万円)</t>
  </si>
  <si>
    <t>名目市内純生産(1㎢当たり)</t>
    <phoneticPr fontId="4"/>
  </si>
  <si>
    <t>(参考）</t>
    <rPh sb="0" eb="2">
      <t>サンコウ</t>
    </rPh>
    <phoneticPr fontId="3"/>
  </si>
  <si>
    <t>第１次産業</t>
    <rPh sb="0" eb="1">
      <t>ダイ</t>
    </rPh>
    <rPh sb="2" eb="3">
      <t>ジ</t>
    </rPh>
    <rPh sb="3" eb="5">
      <t>サンギョウ</t>
    </rPh>
    <phoneticPr fontId="3"/>
  </si>
  <si>
    <t>第２次産業</t>
    <rPh sb="0" eb="1">
      <t>ダイ</t>
    </rPh>
    <rPh sb="2" eb="3">
      <t>ジ</t>
    </rPh>
    <rPh sb="3" eb="5">
      <t>サンギョウ</t>
    </rPh>
    <phoneticPr fontId="3"/>
  </si>
  <si>
    <t>第３次産業</t>
    <rPh sb="0" eb="1">
      <t>ダイ</t>
    </rPh>
    <rPh sb="2" eb="3">
      <t>ジ</t>
    </rPh>
    <rPh sb="3" eb="5">
      <t>サンギョウ</t>
    </rPh>
    <phoneticPr fontId="3"/>
  </si>
  <si>
    <t>　   両者の差を「開差」として示している。</t>
    <rPh sb="4" eb="6">
      <t>リョウシャ</t>
    </rPh>
    <rPh sb="7" eb="8">
      <t>サ</t>
    </rPh>
    <rPh sb="10" eb="11">
      <t>カイ</t>
    </rPh>
    <rPh sb="11" eb="12">
      <t>サ</t>
    </rPh>
    <rPh sb="16" eb="17">
      <t>シメ</t>
    </rPh>
    <phoneticPr fontId="14"/>
  </si>
  <si>
    <t>注) 実質値は連鎖方式により推計を行っているため、実数値の内訳項目を合計したものは、集計項目の実数値と必ずしも一致せず、</t>
    <rPh sb="0" eb="1">
      <t>チュウ</t>
    </rPh>
    <rPh sb="3" eb="5">
      <t>ジッシツ</t>
    </rPh>
    <rPh sb="5" eb="6">
      <t>チ</t>
    </rPh>
    <rPh sb="7" eb="9">
      <t>レンサ</t>
    </rPh>
    <rPh sb="9" eb="11">
      <t>ホウシキ</t>
    </rPh>
    <rPh sb="14" eb="16">
      <t>スイケイ</t>
    </rPh>
    <rPh sb="17" eb="18">
      <t>オコナ</t>
    </rPh>
    <rPh sb="25" eb="27">
      <t>ジッスウ</t>
    </rPh>
    <rPh sb="27" eb="28">
      <t>チ</t>
    </rPh>
    <rPh sb="29" eb="31">
      <t>ウチワケ</t>
    </rPh>
    <rPh sb="31" eb="33">
      <t>コウモク</t>
    </rPh>
    <rPh sb="34" eb="36">
      <t>ゴウケイ</t>
    </rPh>
    <rPh sb="42" eb="44">
      <t>シュウケイ</t>
    </rPh>
    <rPh sb="44" eb="46">
      <t>コウモク</t>
    </rPh>
    <phoneticPr fontId="14"/>
  </si>
  <si>
    <t>29年度</t>
    <rPh sb="2" eb="4">
      <t>ネンド</t>
    </rPh>
    <phoneticPr fontId="12"/>
  </si>
  <si>
    <t>市民所得（要素費用表示）</t>
    <rPh sb="5" eb="7">
      <t>ヨウソ</t>
    </rPh>
    <rPh sb="7" eb="9">
      <t>ヒヨウ</t>
    </rPh>
    <rPh sb="9" eb="11">
      <t>ヒョウジ</t>
    </rPh>
    <phoneticPr fontId="12"/>
  </si>
  <si>
    <t>固定資本
減耗</t>
    <phoneticPr fontId="11"/>
  </si>
  <si>
    <t>市内純生産
(生産者価格)</t>
    <phoneticPr fontId="11"/>
  </si>
  <si>
    <t>産出額
(生産者価格)</t>
    <phoneticPr fontId="11"/>
  </si>
  <si>
    <t>中間投入</t>
    <phoneticPr fontId="3"/>
  </si>
  <si>
    <t>市内総生産
(生産者価格)</t>
    <phoneticPr fontId="11"/>
  </si>
  <si>
    <t>固定資本
減耗</t>
    <phoneticPr fontId="11"/>
  </si>
  <si>
    <t>市内純生産
(生産者価格)</t>
    <phoneticPr fontId="11"/>
  </si>
  <si>
    <t>産出額
(生産者価格)</t>
    <phoneticPr fontId="11"/>
  </si>
  <si>
    <t>中間投入</t>
    <phoneticPr fontId="3"/>
  </si>
  <si>
    <t>固定資本
減耗</t>
    <phoneticPr fontId="11"/>
  </si>
  <si>
    <t>産出額
(生産者価格)</t>
    <phoneticPr fontId="11"/>
  </si>
  <si>
    <t>中間投入</t>
    <phoneticPr fontId="3"/>
  </si>
  <si>
    <t>市内総生産
(生産者価格)</t>
    <phoneticPr fontId="11"/>
  </si>
  <si>
    <t>固定資本
減耗</t>
    <phoneticPr fontId="11"/>
  </si>
  <si>
    <t>市内純生産
(生産者価格)</t>
    <phoneticPr fontId="11"/>
  </si>
  <si>
    <t>中間投入</t>
    <phoneticPr fontId="3"/>
  </si>
  <si>
    <t>29年度</t>
    <phoneticPr fontId="3"/>
  </si>
  <si>
    <t>名目市内総生産対前年度増加率</t>
    <phoneticPr fontId="4"/>
  </si>
  <si>
    <t>実質市内総生産（連鎖方式）対前年度増加率</t>
    <rPh sb="8" eb="10">
      <t>レンサ</t>
    </rPh>
    <rPh sb="10" eb="12">
      <t>ホウシキ</t>
    </rPh>
    <phoneticPr fontId="4"/>
  </si>
  <si>
    <t>市民所得対前年度増加率</t>
    <phoneticPr fontId="3"/>
  </si>
  <si>
    <t>市民所得</t>
    <phoneticPr fontId="4"/>
  </si>
  <si>
    <t>30年度</t>
    <rPh sb="2" eb="4">
      <t>ネンド</t>
    </rPh>
    <phoneticPr fontId="12"/>
  </si>
  <si>
    <t>30年度</t>
  </si>
  <si>
    <t>開差( 20 - ( 17 + 18 - 19 ) )</t>
    <rPh sb="0" eb="1">
      <t>ヒラ</t>
    </rPh>
    <rPh sb="1" eb="2">
      <t>サ</t>
    </rPh>
    <phoneticPr fontId="4"/>
  </si>
  <si>
    <t>所得水準に関するもの（1人当たり）</t>
    <rPh sb="12" eb="13">
      <t>ニン</t>
    </rPh>
    <rPh sb="13" eb="14">
      <t>ア</t>
    </rPh>
    <phoneticPr fontId="4"/>
  </si>
  <si>
    <t>生産水準に関するもの（1人当たり等）</t>
    <rPh sb="5" eb="6">
      <t>カン</t>
    </rPh>
    <rPh sb="12" eb="13">
      <t>ニン</t>
    </rPh>
    <rPh sb="13" eb="14">
      <t>ア</t>
    </rPh>
    <rPh sb="16" eb="17">
      <t>トウ</t>
    </rPh>
    <phoneticPr fontId="3"/>
  </si>
  <si>
    <t>経済活動別市内総生産及び要素所得 平成23年度</t>
  </si>
  <si>
    <t>経済活動別市内総生産及び要素所得 平成24年度</t>
  </si>
  <si>
    <t>経済活動別市内総生産及び要素所得 平成25年度</t>
  </si>
  <si>
    <t>経済活動別市内総生産及び要素所得 平成26年度</t>
  </si>
  <si>
    <t>経済活動別市内総生産及び要素所得 平成27年度</t>
  </si>
  <si>
    <t>経済活動別市内総生産及び要素所得 平成28年度</t>
  </si>
  <si>
    <t>経済活動別市内総生産及び要素所得 平成29年度</t>
  </si>
  <si>
    <t>経済活動別市内総生産及び要素所得 平成30年度</t>
  </si>
  <si>
    <t>元年度</t>
    <rPh sb="0" eb="1">
      <t>ガン</t>
    </rPh>
    <rPh sb="1" eb="3">
      <t>ネンド</t>
    </rPh>
    <phoneticPr fontId="12"/>
  </si>
  <si>
    <t>令和</t>
    <rPh sb="0" eb="2">
      <t>レイワ</t>
    </rPh>
    <phoneticPr fontId="12"/>
  </si>
  <si>
    <t>令和</t>
    <phoneticPr fontId="3"/>
  </si>
  <si>
    <t>元年度</t>
    <rPh sb="0" eb="1">
      <t>モト</t>
    </rPh>
    <rPh sb="1" eb="3">
      <t>ネンド</t>
    </rPh>
    <phoneticPr fontId="12"/>
  </si>
  <si>
    <t>令和</t>
    <rPh sb="0" eb="2">
      <t>レイワ</t>
    </rPh>
    <phoneticPr fontId="3"/>
  </si>
  <si>
    <t>令和</t>
    <rPh sb="0" eb="1">
      <t>レイ</t>
    </rPh>
    <rPh sb="1" eb="2">
      <t>カズ</t>
    </rPh>
    <phoneticPr fontId="3"/>
  </si>
  <si>
    <t>元年度</t>
    <rPh sb="0" eb="1">
      <t>モト</t>
    </rPh>
    <phoneticPr fontId="3"/>
  </si>
  <si>
    <t>統計上の不突合</t>
    <phoneticPr fontId="4"/>
  </si>
  <si>
    <t>財貨･サービスの移出入(純)</t>
    <rPh sb="10" eb="11">
      <t>ニュウ</t>
    </rPh>
    <rPh sb="12" eb="13">
      <t>ジュン</t>
    </rPh>
    <phoneticPr fontId="4"/>
  </si>
  <si>
    <t>住宅・電気・ガス・水道</t>
    <rPh sb="0" eb="1">
      <t>ジュウタク</t>
    </rPh>
    <rPh sb="2" eb="4">
      <t>デンキ</t>
    </rPh>
    <rPh sb="8" eb="10">
      <t>スイドウ</t>
    </rPh>
    <phoneticPr fontId="3"/>
  </si>
  <si>
    <t>d 住宅・電気・ガス・水道</t>
    <rPh sb="2" eb="4">
      <t>ジュウタク</t>
    </rPh>
    <rPh sb="5" eb="7">
      <t>デンキ</t>
    </rPh>
    <rPh sb="11" eb="13">
      <t>スイドウ</t>
    </rPh>
    <phoneticPr fontId="27"/>
  </si>
  <si>
    <t>住宅・電気・ガス・水道</t>
    <rPh sb="0" eb="2">
      <t>ジュウタク</t>
    </rPh>
    <rPh sb="3" eb="5">
      <t>デンキ</t>
    </rPh>
    <rPh sb="9" eb="11">
      <t>スイドウ</t>
    </rPh>
    <phoneticPr fontId="27"/>
  </si>
  <si>
    <t>家具・家庭用機器・家事サービス</t>
    <rPh sb="0" eb="2">
      <t>カグ</t>
    </rPh>
    <rPh sb="3" eb="6">
      <t>カテイヨウ</t>
    </rPh>
    <rPh sb="6" eb="8">
      <t>キキ</t>
    </rPh>
    <rPh sb="9" eb="11">
      <t>カジ</t>
    </rPh>
    <phoneticPr fontId="27"/>
  </si>
  <si>
    <t>e 家具・家庭用機器・家事サービス</t>
    <rPh sb="2" eb="4">
      <t>カグ</t>
    </rPh>
    <rPh sb="5" eb="8">
      <t>カテイヨウ</t>
    </rPh>
    <rPh sb="8" eb="10">
      <t>キキ</t>
    </rPh>
    <rPh sb="11" eb="13">
      <t>カジ</t>
    </rPh>
    <phoneticPr fontId="27"/>
  </si>
  <si>
    <t>保健・医療</t>
    <phoneticPr fontId="27"/>
  </si>
  <si>
    <t>交通</t>
    <rPh sb="0" eb="2">
      <t>コウツウ</t>
    </rPh>
    <phoneticPr fontId="3"/>
  </si>
  <si>
    <t>g 交通</t>
    <rPh sb="2" eb="4">
      <t>コウツウ</t>
    </rPh>
    <phoneticPr fontId="27"/>
  </si>
  <si>
    <t>交通</t>
    <rPh sb="0" eb="2">
      <t>コウツウ</t>
    </rPh>
    <phoneticPr fontId="27"/>
  </si>
  <si>
    <t>情報・通信</t>
    <rPh sb="0" eb="2">
      <t>ジョウホウ</t>
    </rPh>
    <rPh sb="3" eb="5">
      <t>ツウシン</t>
    </rPh>
    <phoneticPr fontId="27"/>
  </si>
  <si>
    <t>h 情報・通信</t>
    <rPh sb="2" eb="4">
      <t>ジョウホウ</t>
    </rPh>
    <rPh sb="5" eb="7">
      <t>ツウシン</t>
    </rPh>
    <phoneticPr fontId="27"/>
  </si>
  <si>
    <t>娯楽・スポーツ・文化</t>
    <rPh sb="0" eb="2">
      <t>ゴラク</t>
    </rPh>
    <rPh sb="8" eb="10">
      <t>ブンカ</t>
    </rPh>
    <phoneticPr fontId="27"/>
  </si>
  <si>
    <t>i 娯楽・スポーツ・文化</t>
    <rPh sb="2" eb="4">
      <t>ゴラク</t>
    </rPh>
    <rPh sb="10" eb="12">
      <t>ブンカ</t>
    </rPh>
    <phoneticPr fontId="27"/>
  </si>
  <si>
    <t>教育サービス</t>
    <rPh sb="0" eb="2">
      <t>キョウイク</t>
    </rPh>
    <phoneticPr fontId="3"/>
  </si>
  <si>
    <t>j 教育サービス</t>
    <rPh sb="2" eb="4">
      <t>キョウイク</t>
    </rPh>
    <phoneticPr fontId="27"/>
  </si>
  <si>
    <t>教育サービス</t>
    <rPh sb="0" eb="2">
      <t>キョウイク</t>
    </rPh>
    <phoneticPr fontId="27"/>
  </si>
  <si>
    <t>外食・宿泊サービス</t>
    <rPh sb="0" eb="2">
      <t>ガイショク</t>
    </rPh>
    <rPh sb="3" eb="5">
      <t>シュクハク</t>
    </rPh>
    <phoneticPr fontId="27"/>
  </si>
  <si>
    <t>k 外食・宿泊サービス</t>
    <rPh sb="2" eb="4">
      <t>ガイショク</t>
    </rPh>
    <rPh sb="5" eb="7">
      <t>シュクハク</t>
    </rPh>
    <phoneticPr fontId="27"/>
  </si>
  <si>
    <t>保険・金融サービス</t>
    <rPh sb="0" eb="2">
      <t>ホケン</t>
    </rPh>
    <rPh sb="3" eb="5">
      <t>キンユウ</t>
    </rPh>
    <phoneticPr fontId="3"/>
  </si>
  <si>
    <t>l 保険・金融サービス</t>
    <rPh sb="2" eb="4">
      <t>ホケン</t>
    </rPh>
    <rPh sb="5" eb="7">
      <t>キンユウ</t>
    </rPh>
    <phoneticPr fontId="27"/>
  </si>
  <si>
    <t>保険・金融サービス</t>
    <rPh sb="0" eb="2">
      <t>ホケン</t>
    </rPh>
    <rPh sb="3" eb="5">
      <t>キンユウ</t>
    </rPh>
    <phoneticPr fontId="27"/>
  </si>
  <si>
    <t>個別ケア・社会保護・その他</t>
    <phoneticPr fontId="27"/>
  </si>
  <si>
    <t>m 個別ケア・社会保護・その他</t>
    <phoneticPr fontId="27"/>
  </si>
  <si>
    <t>ｍ</t>
    <phoneticPr fontId="3"/>
  </si>
  <si>
    <t>地方政府等（政令市）最終消費支出</t>
  </si>
  <si>
    <t>m</t>
    <phoneticPr fontId="3"/>
  </si>
  <si>
    <t>情報・通信</t>
    <rPh sb="0" eb="2">
      <t>ジョウホウ</t>
    </rPh>
    <phoneticPr fontId="3"/>
  </si>
  <si>
    <t>娯楽・スポーツ・文化</t>
    <phoneticPr fontId="3"/>
  </si>
  <si>
    <t>教育サービス</t>
    <phoneticPr fontId="3"/>
  </si>
  <si>
    <t>外食・宿泊サービス</t>
    <phoneticPr fontId="3"/>
  </si>
  <si>
    <t>個別ケア・社会保護・その他</t>
    <rPh sb="0" eb="2">
      <t>コベツ</t>
    </rPh>
    <rPh sb="5" eb="7">
      <t>シャカイ</t>
    </rPh>
    <rPh sb="7" eb="9">
      <t>ホゴ</t>
    </rPh>
    <rPh sb="12" eb="13">
      <t>タ</t>
    </rPh>
    <phoneticPr fontId="3"/>
  </si>
  <si>
    <t>財貨･サービスの移出入（純）</t>
    <phoneticPr fontId="12"/>
  </si>
  <si>
    <t>(2)</t>
    <phoneticPr fontId="12"/>
  </si>
  <si>
    <t>統計上の不突合</t>
    <phoneticPr fontId="12"/>
  </si>
  <si>
    <t>項目</t>
    <phoneticPr fontId="3"/>
  </si>
  <si>
    <t>…</t>
  </si>
  <si>
    <t>平成</t>
    <rPh sb="0" eb="2">
      <t>ヘイセイ</t>
    </rPh>
    <phoneticPr fontId="3"/>
  </si>
  <si>
    <t>地方政府等（政令市）
最終消費支出</t>
    <phoneticPr fontId="3"/>
  </si>
  <si>
    <t>4 関連指標等</t>
    <rPh sb="2" eb="4">
      <t>カンレン</t>
    </rPh>
    <rPh sb="4" eb="6">
      <t>シヒョウ</t>
    </rPh>
    <rPh sb="6" eb="7">
      <t>トウ</t>
    </rPh>
    <phoneticPr fontId="11"/>
  </si>
  <si>
    <t>一般政府（地方政府等（政令市））</t>
    <rPh sb="5" eb="10">
      <t>チホウセイフトウ</t>
    </rPh>
    <rPh sb="11" eb="14">
      <t>セイレイシ</t>
    </rPh>
    <phoneticPr fontId="12"/>
  </si>
  <si>
    <t>一般政府（地方政府等（政令市））</t>
    <phoneticPr fontId="12"/>
  </si>
  <si>
    <t>経済活動別市内総生産及び要素所得 令和2年度</t>
    <phoneticPr fontId="3"/>
  </si>
  <si>
    <t>経済活動別市内総生産及び要素所得 令和元年度</t>
    <rPh sb="19" eb="20">
      <t>ガン</t>
    </rPh>
    <phoneticPr fontId="3"/>
  </si>
  <si>
    <t>2年度</t>
    <rPh sb="1" eb="3">
      <t>ネンド</t>
    </rPh>
    <phoneticPr fontId="12"/>
  </si>
  <si>
    <t>(平成27暦年連鎖価格)　(単位：百万円)</t>
    <phoneticPr fontId="12"/>
  </si>
  <si>
    <t>(平成27暦年＝100)</t>
    <phoneticPr fontId="3"/>
  </si>
  <si>
    <t>2.</t>
    <phoneticPr fontId="12"/>
  </si>
  <si>
    <t>食料・非アルコール</t>
    <phoneticPr fontId="3"/>
  </si>
  <si>
    <t>市民総所得(市場価格表示)</t>
    <rPh sb="3" eb="5">
      <t>ショトク</t>
    </rPh>
    <rPh sb="6" eb="10">
      <t>シジョウカカク</t>
    </rPh>
    <rPh sb="10" eb="12">
      <t>ヒョウジ</t>
    </rPh>
    <phoneticPr fontId="16"/>
  </si>
  <si>
    <t>域外からの要素所得の純受取</t>
    <rPh sb="0" eb="1">
      <t>イキ</t>
    </rPh>
    <rPh sb="5" eb="7">
      <t>ヨウソ</t>
    </rPh>
    <rPh sb="10" eb="11">
      <t>ジュン</t>
    </rPh>
    <rPh sb="11" eb="13">
      <t>ウケトリ</t>
    </rPh>
    <phoneticPr fontId="16"/>
  </si>
  <si>
    <t>2年度</t>
    <phoneticPr fontId="3"/>
  </si>
  <si>
    <t>食料・非アルコール</t>
  </si>
  <si>
    <t>アルコール・たばこ</t>
  </si>
  <si>
    <t>一般政府（中央政府等・地方政府等）</t>
    <phoneticPr fontId="3"/>
  </si>
  <si>
    <t>市内総生産(支出側）(1+2+3+4)</t>
    <rPh sb="3" eb="5">
      <t>セイサン</t>
    </rPh>
    <rPh sb="6" eb="8">
      <t>シシュツ</t>
    </rPh>
    <rPh sb="8" eb="9">
      <t>ガワ</t>
    </rPh>
    <phoneticPr fontId="16"/>
  </si>
  <si>
    <t>市内総生産(支出側）</t>
    <rPh sb="3" eb="5">
      <t>セイサン</t>
    </rPh>
    <rPh sb="6" eb="8">
      <t>シシュツ</t>
    </rPh>
    <rPh sb="8" eb="9">
      <t>ガワ</t>
    </rPh>
    <phoneticPr fontId="16"/>
  </si>
  <si>
    <t>(参考)市民総所得(市場価格表示)</t>
    <rPh sb="14" eb="16">
      <t>ヒョウジ</t>
    </rPh>
    <phoneticPr fontId="12"/>
  </si>
  <si>
    <t>3年度</t>
    <rPh sb="1" eb="3">
      <t>ネンド</t>
    </rPh>
    <phoneticPr fontId="12"/>
  </si>
  <si>
    <t>経済活動別市内総生産及び要素所得 令和3年度</t>
    <phoneticPr fontId="3"/>
  </si>
  <si>
    <t>28年度</t>
    <phoneticPr fontId="3"/>
  </si>
  <si>
    <t>3年度</t>
    <phoneticPr fontId="3"/>
  </si>
  <si>
    <t>（2020年＝100）</t>
    <phoneticPr fontId="4"/>
  </si>
  <si>
    <t>-</t>
  </si>
  <si>
    <t>-0.0</t>
  </si>
  <si>
    <t>統計表目次</t>
    <rPh sb="3" eb="5">
      <t>モクジ</t>
    </rPh>
    <phoneticPr fontId="3"/>
  </si>
  <si>
    <t>1　市内総生産勘定(生産側及び支出側)</t>
  </si>
  <si>
    <t>①実数</t>
    <rPh sb="1" eb="3">
      <t>ジッスウ</t>
    </rPh>
    <phoneticPr fontId="3"/>
  </si>
  <si>
    <t>②対前年度増加率</t>
    <rPh sb="1" eb="2">
      <t>タイ</t>
    </rPh>
    <rPh sb="2" eb="5">
      <t>ゼンネンド</t>
    </rPh>
    <rPh sb="5" eb="7">
      <t>ゾウカ</t>
    </rPh>
    <rPh sb="7" eb="8">
      <t>リツ</t>
    </rPh>
    <phoneticPr fontId="3"/>
  </si>
  <si>
    <t>③構成比</t>
    <rPh sb="1" eb="4">
      <t>コウセイヒ</t>
    </rPh>
    <phoneticPr fontId="3"/>
  </si>
  <si>
    <t>2　主要系列表</t>
  </si>
  <si>
    <t>(1) 経済活動別名目市内総生産</t>
  </si>
  <si>
    <t>(2) 経済活動別実質市内総生産</t>
  </si>
  <si>
    <t>③デフレーター実数</t>
    <phoneticPr fontId="3"/>
  </si>
  <si>
    <t>④デフレーター対前年度増加率</t>
    <phoneticPr fontId="3"/>
  </si>
  <si>
    <t>(3) 市民所得の分配</t>
  </si>
  <si>
    <t>(4) 名目市内総生産(支出側)</t>
  </si>
  <si>
    <t>(5) 実質市内総生産(支出側)</t>
  </si>
  <si>
    <t xml:space="preserve">3　付　表 (経済活動別市内総生産及び要素所得) </t>
  </si>
  <si>
    <t>4　関連指標等</t>
  </si>
  <si>
    <t>(2) 従業地及び常住地による就業者数</t>
  </si>
  <si>
    <t xml:space="preserve"> ①実数　平成23年度～令和4年度</t>
    <rPh sb="9" eb="11">
      <t>ネンド</t>
    </rPh>
    <phoneticPr fontId="4"/>
  </si>
  <si>
    <t>4年度</t>
    <rPh sb="1" eb="3">
      <t>ネンド</t>
    </rPh>
    <phoneticPr fontId="12"/>
  </si>
  <si>
    <t xml:space="preserve"> ②対前年度増加率　平成24年度～令和4年度</t>
    <rPh sb="14" eb="16">
      <t>ネンド</t>
    </rPh>
    <phoneticPr fontId="4"/>
  </si>
  <si>
    <t xml:space="preserve"> ③構成比　平成23年度～令和4年度</t>
    <rPh sb="10" eb="12">
      <t>ネンド</t>
    </rPh>
    <phoneticPr fontId="4"/>
  </si>
  <si>
    <t>(1) 経済活動別名目市内総生産　①実数　平成23年度～令和4年度</t>
    <rPh sb="9" eb="11">
      <t>メイモク</t>
    </rPh>
    <rPh sb="21" eb="23">
      <t>ヘイセイ</t>
    </rPh>
    <rPh sb="25" eb="27">
      <t>ネンド</t>
    </rPh>
    <rPh sb="28" eb="30">
      <t>レイワ</t>
    </rPh>
    <phoneticPr fontId="4"/>
  </si>
  <si>
    <t>(1) 経済活動別名目市内総生産　②対前年度増加率　平成24年度～令和4年度</t>
    <rPh sb="9" eb="11">
      <t>メイモク</t>
    </rPh>
    <rPh sb="18" eb="19">
      <t>タイ</t>
    </rPh>
    <rPh sb="19" eb="22">
      <t>ゼンネンド</t>
    </rPh>
    <rPh sb="22" eb="24">
      <t>ゾウカ</t>
    </rPh>
    <rPh sb="24" eb="25">
      <t>リツ</t>
    </rPh>
    <rPh sb="26" eb="28">
      <t>ヘイセイ</t>
    </rPh>
    <rPh sb="30" eb="32">
      <t>ネンド</t>
    </rPh>
    <phoneticPr fontId="4"/>
  </si>
  <si>
    <t>(1) 経済活動別名目市内総生産　③構成比　平成23年度～令和4年度</t>
    <rPh sb="9" eb="11">
      <t>メイモク</t>
    </rPh>
    <rPh sb="18" eb="21">
      <t>コウセイヒ</t>
    </rPh>
    <rPh sb="22" eb="24">
      <t>ヘイセイ</t>
    </rPh>
    <rPh sb="26" eb="28">
      <t>ネンド</t>
    </rPh>
    <phoneticPr fontId="4"/>
  </si>
  <si>
    <t>(2) 経済活動別実質市内総生産　①実数　平成23年度～令和4年度</t>
    <rPh sb="9" eb="11">
      <t>ジッシツ</t>
    </rPh>
    <rPh sb="11" eb="13">
      <t>シナイ</t>
    </rPh>
    <rPh sb="21" eb="23">
      <t>ヘイセイ</t>
    </rPh>
    <rPh sb="25" eb="27">
      <t>ネンド</t>
    </rPh>
    <rPh sb="28" eb="30">
      <t>レイワ</t>
    </rPh>
    <phoneticPr fontId="4"/>
  </si>
  <si>
    <t>(2) 経済活動別実質市内総生産　②対前年度増加率　平成24年度～令和4年度</t>
    <rPh sb="9" eb="11">
      <t>ジッシツ</t>
    </rPh>
    <rPh sb="26" eb="28">
      <t>ヘイセイ</t>
    </rPh>
    <rPh sb="30" eb="32">
      <t>ネンド</t>
    </rPh>
    <phoneticPr fontId="4"/>
  </si>
  <si>
    <t>(2) 経済活動別実質市内総生産　③デフレーター実数　平成23年度～令和4年度</t>
    <rPh sb="9" eb="11">
      <t>ジッシツ</t>
    </rPh>
    <rPh sb="24" eb="26">
      <t>ジッスウ</t>
    </rPh>
    <rPh sb="27" eb="29">
      <t>ヘイセイ</t>
    </rPh>
    <rPh sb="31" eb="33">
      <t>ネンド</t>
    </rPh>
    <phoneticPr fontId="4"/>
  </si>
  <si>
    <t>(3) 市民所得の分配　①実数　平成23年度～令和4年度</t>
    <rPh sb="20" eb="22">
      <t>ネンド</t>
    </rPh>
    <phoneticPr fontId="4"/>
  </si>
  <si>
    <t>(3) 市民所得の分配　②対前年度増加率　平成24年度～令和4年度</t>
    <rPh sb="13" eb="14">
      <t>タイ</t>
    </rPh>
    <rPh sb="14" eb="17">
      <t>ゼンネンド</t>
    </rPh>
    <rPh sb="17" eb="19">
      <t>ゾウカ</t>
    </rPh>
    <rPh sb="19" eb="20">
      <t>リツ</t>
    </rPh>
    <rPh sb="25" eb="27">
      <t>ネンド</t>
    </rPh>
    <phoneticPr fontId="4"/>
  </si>
  <si>
    <t>(3) 市民所得の分配　③構成比　平成23年度～令和4年度</t>
    <rPh sb="13" eb="16">
      <t>コウセイヒ</t>
    </rPh>
    <rPh sb="21" eb="23">
      <t>ネンド</t>
    </rPh>
    <phoneticPr fontId="4"/>
  </si>
  <si>
    <t>(4) 名目市内総生産(支出側)　①実数　平成23年度～令和4年度</t>
    <rPh sb="4" eb="6">
      <t>メイモク</t>
    </rPh>
    <rPh sb="9" eb="11">
      <t>セイサン</t>
    </rPh>
    <rPh sb="14" eb="15">
      <t>ガワ</t>
    </rPh>
    <rPh sb="18" eb="20">
      <t>ジッスウ</t>
    </rPh>
    <rPh sb="21" eb="23">
      <t>ヘイセイ</t>
    </rPh>
    <rPh sb="25" eb="27">
      <t>ネンド</t>
    </rPh>
    <phoneticPr fontId="4"/>
  </si>
  <si>
    <t>(4) 名目市内総生産(支出側)　②対前年度増加率　平成24年度～令和4年度</t>
    <rPh sb="4" eb="6">
      <t>メイモク</t>
    </rPh>
    <rPh sb="9" eb="11">
      <t>セイサン</t>
    </rPh>
    <rPh sb="14" eb="15">
      <t>ガワ</t>
    </rPh>
    <rPh sb="18" eb="19">
      <t>タイ</t>
    </rPh>
    <rPh sb="19" eb="22">
      <t>ゼンネンド</t>
    </rPh>
    <rPh sb="22" eb="24">
      <t>ゾウカ</t>
    </rPh>
    <rPh sb="24" eb="25">
      <t>リツ</t>
    </rPh>
    <rPh sb="26" eb="28">
      <t>ヘイセイ</t>
    </rPh>
    <rPh sb="30" eb="32">
      <t>ネンド</t>
    </rPh>
    <phoneticPr fontId="4"/>
  </si>
  <si>
    <t>(4) 名目市内総生産(支出側)　③構成比　平成23年度～令和4年度</t>
    <rPh sb="18" eb="21">
      <t>コウセイヒ</t>
    </rPh>
    <rPh sb="26" eb="28">
      <t>ネンド</t>
    </rPh>
    <phoneticPr fontId="4"/>
  </si>
  <si>
    <t>(5) 実質市内総生産(支出側)　①実数　平成23年度～令和4年度</t>
    <rPh sb="4" eb="6">
      <t>ジッシツ</t>
    </rPh>
    <rPh sb="6" eb="8">
      <t>シナイ</t>
    </rPh>
    <rPh sb="9" eb="11">
      <t>セイサン</t>
    </rPh>
    <rPh sb="14" eb="15">
      <t>ガワ</t>
    </rPh>
    <rPh sb="18" eb="20">
      <t>ジッスウ</t>
    </rPh>
    <rPh sb="21" eb="23">
      <t>ヘイセイ</t>
    </rPh>
    <rPh sb="25" eb="27">
      <t>ネンド</t>
    </rPh>
    <phoneticPr fontId="4"/>
  </si>
  <si>
    <t>(平成27年連鎖価格)　(単位：百万円)</t>
    <phoneticPr fontId="3"/>
  </si>
  <si>
    <t>(5) 実質市内総生産(支出側)　②対前年度増加率　平成24年度～令和4年度</t>
    <rPh sb="4" eb="6">
      <t>ジッシツ</t>
    </rPh>
    <rPh sb="6" eb="8">
      <t>シナイ</t>
    </rPh>
    <rPh sb="9" eb="11">
      <t>セイサン</t>
    </rPh>
    <rPh sb="14" eb="15">
      <t>ガワ</t>
    </rPh>
    <rPh sb="18" eb="19">
      <t>タイ</t>
    </rPh>
    <rPh sb="19" eb="22">
      <t>ゼンネンド</t>
    </rPh>
    <rPh sb="22" eb="24">
      <t>ゾウカ</t>
    </rPh>
    <rPh sb="24" eb="25">
      <t>リツ</t>
    </rPh>
    <rPh sb="26" eb="28">
      <t>ヘイセイ</t>
    </rPh>
    <rPh sb="30" eb="32">
      <t>ネンド</t>
    </rPh>
    <phoneticPr fontId="4"/>
  </si>
  <si>
    <t>(5) 実質市内総生産(支出側)　③デフレーター実数　平成23年度～令和4年度</t>
    <rPh sb="4" eb="6">
      <t>ジッシツ</t>
    </rPh>
    <rPh sb="9" eb="11">
      <t>セイサン</t>
    </rPh>
    <rPh sb="14" eb="15">
      <t>ガワ</t>
    </rPh>
    <rPh sb="24" eb="26">
      <t>ジッスウ</t>
    </rPh>
    <rPh sb="27" eb="29">
      <t>ヘイセイ</t>
    </rPh>
    <rPh sb="31" eb="33">
      <t>ネンド</t>
    </rPh>
    <phoneticPr fontId="4"/>
  </si>
  <si>
    <t>(5) 実質市内総生産(支出側)　④デフレーター対前年度増加率　平成24年度～令和4年度</t>
    <rPh sb="4" eb="6">
      <t>ジッシツ</t>
    </rPh>
    <rPh sb="36" eb="38">
      <t>ネンド</t>
    </rPh>
    <phoneticPr fontId="4"/>
  </si>
  <si>
    <t>経済活動別市内総生産及び要素所得 令和4年度</t>
    <phoneticPr fontId="3"/>
  </si>
  <si>
    <t>4年度</t>
  </si>
  <si>
    <t>(2) 経済活動別実質市内総生産　④デフレーター対前年度増加率　平成24年度～令和4年度</t>
    <rPh sb="9" eb="11">
      <t>ジッシツ</t>
    </rPh>
    <rPh sb="24" eb="25">
      <t>タイ</t>
    </rPh>
    <rPh sb="25" eb="28">
      <t>ゼンネンド</t>
    </rPh>
    <rPh sb="28" eb="30">
      <t>ゾウカ</t>
    </rPh>
    <rPh sb="30" eb="31">
      <t>リツ</t>
    </rPh>
    <rPh sb="32" eb="34">
      <t>ヘイセイ</t>
    </rPh>
    <rPh sb="36" eb="38">
      <t>ネンド</t>
    </rPh>
    <phoneticPr fontId="4"/>
  </si>
  <si>
    <t>(2) 従業地及び常住地による就業者数</t>
    <rPh sb="4" eb="6">
      <t>ジュウギョウ</t>
    </rPh>
    <rPh sb="7" eb="8">
      <t>オヨ</t>
    </rPh>
    <rPh sb="9" eb="11">
      <t>ジョウジュウ</t>
    </rPh>
    <rPh sb="11" eb="12">
      <t>チ</t>
    </rPh>
    <rPh sb="15" eb="18">
      <t>シュウギョウシャ</t>
    </rPh>
    <phoneticPr fontId="4"/>
  </si>
  <si>
    <t>従業地による就業者数</t>
    <rPh sb="0" eb="2">
      <t>ジュウギョウ</t>
    </rPh>
    <phoneticPr fontId="3"/>
  </si>
  <si>
    <t>-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76" formatCode="#,##0_ "/>
    <numFmt numFmtId="177" formatCode="#,##0.0_ ;[Red]\-#,##0.0\ "/>
    <numFmt numFmtId="178" formatCode="0.0_ "/>
    <numFmt numFmtId="179" formatCode="#\ ###\ ##0.0;&quot;△&quot;#\ ###\ ##0.0"/>
    <numFmt numFmtId="180" formatCode="#,##0.0;[Red]\-#,##0.0"/>
    <numFmt numFmtId="181" formatCode="0.0_ ;[Black]\-0.0_ "/>
    <numFmt numFmtId="182" formatCode="#,##0\ ;\-#,##0\ ;;@\ "/>
    <numFmt numFmtId="183" formatCode="#,##0.0\ ;\-#,##0.0\ ;0.0\ ;@\ "/>
    <numFmt numFmtId="184" formatCode="#,##0.00\ ;\-#,##0.00\ ;0.00\ ;@\ "/>
  </numFmts>
  <fonts count="32">
    <font>
      <sz val="11"/>
      <name val="明朝"/>
      <family val="3"/>
      <charset val="128"/>
    </font>
    <font>
      <sz val="11"/>
      <name val="明朝"/>
      <family val="3"/>
      <charset val="128"/>
    </font>
    <font>
      <sz val="10"/>
      <name val="ＭＳ 明朝"/>
      <family val="1"/>
      <charset val="128"/>
    </font>
    <font>
      <sz val="6"/>
      <name val="明朝"/>
      <family val="3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sz val="10"/>
      <name val="ＭＳ Ｐ明朝"/>
      <family val="1"/>
      <charset val="128"/>
    </font>
    <font>
      <sz val="9"/>
      <name val="ＭＳ Ｐ明朝"/>
      <family val="1"/>
      <charset val="128"/>
    </font>
    <font>
      <sz val="9"/>
      <name val="ＭＳ Ｐゴシック"/>
      <family val="3"/>
      <charset val="128"/>
    </font>
    <font>
      <sz val="8"/>
      <name val="ＭＳ Ｐ明朝"/>
      <family val="1"/>
      <charset val="128"/>
    </font>
    <font>
      <sz val="11"/>
      <name val="明朝"/>
      <family val="1"/>
      <charset val="128"/>
    </font>
    <font>
      <sz val="8"/>
      <name val="ＭＳ 明朝"/>
      <family val="1"/>
      <charset val="128"/>
    </font>
    <font>
      <sz val="8"/>
      <name val="明朝"/>
      <family val="1"/>
      <charset val="128"/>
    </font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明朝"/>
      <family val="1"/>
      <charset val="128"/>
    </font>
    <font>
      <sz val="6"/>
      <name val="明朝"/>
      <family val="1"/>
      <charset val="128"/>
    </font>
    <font>
      <sz val="11"/>
      <name val="ＭＳ Ｐ明朝"/>
      <family val="1"/>
      <charset val="128"/>
    </font>
    <font>
      <sz val="7"/>
      <name val="ＭＳ Ｐ明朝"/>
      <family val="1"/>
      <charset val="128"/>
    </font>
    <font>
      <sz val="12"/>
      <name val="ＭＳ 明朝"/>
      <family val="1"/>
      <charset val="128"/>
    </font>
    <font>
      <sz val="10"/>
      <color indexed="14"/>
      <name val="ＭＳ Ｐ明朝"/>
      <family val="1"/>
      <charset val="128"/>
    </font>
    <font>
      <sz val="14"/>
      <name val="ＭＳ 明朝"/>
      <family val="1"/>
      <charset val="128"/>
    </font>
    <font>
      <vertAlign val="superscript"/>
      <sz val="8"/>
      <name val="ＭＳ Ｐ明朝"/>
      <family val="1"/>
      <charset val="128"/>
    </font>
    <font>
      <sz val="8"/>
      <color rgb="FFFF0000"/>
      <name val="ＭＳ Ｐゴシック"/>
      <family val="3"/>
      <charset val="128"/>
    </font>
    <font>
      <sz val="8"/>
      <color rgb="FFFF0000"/>
      <name val="ＭＳ Ｐ明朝"/>
      <family val="1"/>
      <charset val="128"/>
    </font>
    <font>
      <sz val="7"/>
      <name val="ＭＳ Ｐゴシック"/>
      <family val="3"/>
      <charset val="128"/>
    </font>
    <font>
      <sz val="9"/>
      <color rgb="FFFF0000"/>
      <name val="ＭＳ Ｐゴシック"/>
      <family val="3"/>
      <charset val="128"/>
    </font>
    <font>
      <sz val="18"/>
      <color theme="3"/>
      <name val="ＭＳ Ｐゴシック"/>
      <family val="2"/>
      <charset val="128"/>
      <scheme val="major"/>
    </font>
    <font>
      <b/>
      <sz val="12"/>
      <name val="ＭＳ 明朝"/>
      <family val="1"/>
      <charset val="128"/>
    </font>
    <font>
      <u/>
      <sz val="11"/>
      <color theme="10"/>
      <name val="明朝"/>
      <family val="3"/>
      <charset val="128"/>
    </font>
    <font>
      <u/>
      <sz val="12"/>
      <color theme="10"/>
      <name val="ＭＳ 明朝"/>
      <family val="1"/>
      <charset val="128"/>
    </font>
    <font>
      <b/>
      <u/>
      <sz val="12"/>
      <color theme="10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3">
    <xf numFmtId="0" fontId="0" fillId="0" borderId="0"/>
    <xf numFmtId="38" fontId="1" fillId="0" borderId="0" applyFont="0" applyFill="0" applyBorder="0" applyAlignment="0" applyProtection="0"/>
    <xf numFmtId="0" fontId="10" fillId="0" borderId="0"/>
    <xf numFmtId="38" fontId="10" fillId="0" borderId="0" applyFont="0" applyFill="0" applyBorder="0" applyAlignment="0" applyProtection="0"/>
    <xf numFmtId="0" fontId="19" fillId="0" borderId="0"/>
    <xf numFmtId="0" fontId="14" fillId="0" borderId="0"/>
    <xf numFmtId="0" fontId="5" fillId="0" borderId="0">
      <alignment vertical="center"/>
    </xf>
    <xf numFmtId="0" fontId="14" fillId="0" borderId="0">
      <alignment vertical="center"/>
    </xf>
    <xf numFmtId="0" fontId="1" fillId="0" borderId="0"/>
    <xf numFmtId="38" fontId="14" fillId="0" borderId="0" applyFont="0" applyFill="0" applyBorder="0" applyAlignment="0" applyProtection="0">
      <alignment vertical="center"/>
    </xf>
    <xf numFmtId="0" fontId="21" fillId="0" borderId="0"/>
    <xf numFmtId="38" fontId="10" fillId="0" borderId="0" applyFont="0" applyFill="0" applyBorder="0" applyAlignment="0" applyProtection="0"/>
    <xf numFmtId="0" fontId="29" fillId="0" borderId="0" applyNumberFormat="0" applyFill="0" applyBorder="0" applyAlignment="0" applyProtection="0"/>
  </cellStyleXfs>
  <cellXfs count="458">
    <xf numFmtId="0" fontId="0" fillId="0" borderId="0" xfId="0"/>
    <xf numFmtId="0" fontId="9" fillId="0" borderId="0" xfId="2" applyFont="1" applyBorder="1" applyAlignment="1">
      <alignment vertical="center"/>
    </xf>
    <xf numFmtId="0" fontId="9" fillId="0" borderId="0" xfId="0" quotePrefix="1" applyFont="1" applyBorder="1" applyAlignment="1">
      <alignment horizontal="left" vertical="center"/>
    </xf>
    <xf numFmtId="0" fontId="9" fillId="0" borderId="0" xfId="0" applyFont="1" applyBorder="1" applyAlignment="1">
      <alignment horizontal="centerContinuous" vertical="center"/>
    </xf>
    <xf numFmtId="0" fontId="9" fillId="0" borderId="9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horizontal="left" vertical="center"/>
    </xf>
    <xf numFmtId="0" fontId="9" fillId="0" borderId="9" xfId="0" applyFont="1" applyBorder="1" applyAlignment="1">
      <alignment horizontal="distributed" vertical="center"/>
    </xf>
    <xf numFmtId="0" fontId="4" fillId="0" borderId="9" xfId="0" quotePrefix="1" applyFont="1" applyBorder="1" applyAlignment="1">
      <alignment horizontal="distributed" vertical="center"/>
    </xf>
    <xf numFmtId="0" fontId="4" fillId="0" borderId="9" xfId="0" quotePrefix="1" applyFont="1" applyBorder="1" applyAlignment="1">
      <alignment vertical="center"/>
    </xf>
    <xf numFmtId="0" fontId="14" fillId="0" borderId="9" xfId="0" applyFont="1" applyBorder="1" applyAlignment="1">
      <alignment horizontal="distributed" vertical="center"/>
    </xf>
    <xf numFmtId="0" fontId="17" fillId="0" borderId="9" xfId="0" applyFont="1" applyBorder="1" applyAlignment="1">
      <alignment horizontal="distributed" vertical="center"/>
    </xf>
    <xf numFmtId="0" fontId="9" fillId="0" borderId="0" xfId="0" applyFont="1" applyBorder="1" applyAlignment="1">
      <alignment horizontal="center" vertical="center"/>
    </xf>
    <xf numFmtId="0" fontId="17" fillId="0" borderId="10" xfId="0" applyFont="1" applyBorder="1" applyAlignment="1">
      <alignment horizontal="distributed" vertical="center" justifyLastLine="1"/>
    </xf>
    <xf numFmtId="0" fontId="17" fillId="0" borderId="8" xfId="0" applyFont="1" applyBorder="1" applyAlignment="1">
      <alignment horizontal="distributed" vertical="center" justifyLastLine="1"/>
    </xf>
    <xf numFmtId="0" fontId="9" fillId="0" borderId="1" xfId="0" quotePrefix="1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distributed" vertical="center" justifyLastLine="1"/>
    </xf>
    <xf numFmtId="38" fontId="9" fillId="0" borderId="0" xfId="1" applyFont="1" applyBorder="1" applyAlignment="1">
      <alignment vertical="center"/>
    </xf>
    <xf numFmtId="179" fontId="9" fillId="0" borderId="0" xfId="0" applyNumberFormat="1" applyFont="1" applyBorder="1" applyAlignment="1">
      <alignment vertical="center"/>
    </xf>
    <xf numFmtId="0" fontId="17" fillId="0" borderId="9" xfId="0" applyFont="1" applyBorder="1" applyAlignment="1">
      <alignment horizontal="distributed" vertical="center" justifyLastLine="1"/>
    </xf>
    <xf numFmtId="0" fontId="9" fillId="0" borderId="4" xfId="0" applyFont="1" applyBorder="1" applyAlignment="1">
      <alignment horizontal="left" vertical="center"/>
    </xf>
    <xf numFmtId="0" fontId="9" fillId="0" borderId="4" xfId="0" quotePrefix="1" applyFont="1" applyBorder="1" applyAlignment="1">
      <alignment horizontal="left" vertical="center"/>
    </xf>
    <xf numFmtId="0" fontId="9" fillId="0" borderId="10" xfId="0" quotePrefix="1" applyFont="1" applyBorder="1" applyAlignment="1">
      <alignment horizontal="left" vertical="center"/>
    </xf>
    <xf numFmtId="38" fontId="17" fillId="0" borderId="0" xfId="1" quotePrefix="1" applyFont="1" applyAlignment="1">
      <alignment horizontal="left" vertical="center"/>
    </xf>
    <xf numFmtId="38" fontId="9" fillId="0" borderId="0" xfId="1" applyFont="1" applyAlignment="1">
      <alignment vertical="center"/>
    </xf>
    <xf numFmtId="38" fontId="17" fillId="0" borderId="0" xfId="1" applyFont="1" applyAlignment="1">
      <alignment vertical="center"/>
    </xf>
    <xf numFmtId="180" fontId="17" fillId="0" borderId="0" xfId="0" applyNumberFormat="1" applyFont="1" applyAlignment="1">
      <alignment vertical="center"/>
    </xf>
    <xf numFmtId="38" fontId="9" fillId="0" borderId="4" xfId="1" applyFont="1" applyBorder="1" applyAlignment="1">
      <alignment vertical="center"/>
    </xf>
    <xf numFmtId="0" fontId="14" fillId="0" borderId="9" xfId="0" applyFont="1" applyBorder="1" applyAlignment="1">
      <alignment vertical="center"/>
    </xf>
    <xf numFmtId="0" fontId="2" fillId="0" borderId="0" xfId="0" applyFont="1" applyAlignment="1">
      <alignment horizontal="right" vertical="center"/>
    </xf>
    <xf numFmtId="0" fontId="9" fillId="0" borderId="0" xfId="0" applyFont="1" applyAlignment="1">
      <alignment horizontal="right" vertical="center"/>
    </xf>
    <xf numFmtId="0" fontId="9" fillId="0" borderId="0" xfId="0" applyFont="1" applyAlignment="1" applyProtection="1">
      <alignment vertical="center"/>
      <protection locked="0"/>
    </xf>
    <xf numFmtId="0" fontId="9" fillId="0" borderId="0" xfId="0" applyFont="1" applyAlignment="1" applyProtection="1">
      <alignment horizontal="left" vertical="center"/>
      <protection locked="0"/>
    </xf>
    <xf numFmtId="0" fontId="13" fillId="0" borderId="0" xfId="0" applyFont="1" applyAlignment="1">
      <alignment vertical="center"/>
    </xf>
    <xf numFmtId="0" fontId="13" fillId="0" borderId="0" xfId="0" applyFont="1" applyAlignment="1" applyProtection="1">
      <alignment vertical="center"/>
      <protection locked="0"/>
    </xf>
    <xf numFmtId="0" fontId="9" fillId="0" borderId="0" xfId="0" applyFont="1" applyBorder="1" applyAlignment="1" applyProtection="1">
      <alignment vertical="center"/>
      <protection locked="0"/>
    </xf>
    <xf numFmtId="0" fontId="6" fillId="0" borderId="0" xfId="0" applyFont="1" applyBorder="1" applyAlignment="1" applyProtection="1">
      <alignment horizontal="center" vertical="center" justifyLastLine="1"/>
      <protection locked="0"/>
    </xf>
    <xf numFmtId="0" fontId="9" fillId="0" borderId="0" xfId="2" quotePrefix="1" applyFont="1" applyBorder="1" applyAlignment="1">
      <alignment horizontal="left" vertical="center"/>
    </xf>
    <xf numFmtId="0" fontId="9" fillId="0" borderId="0" xfId="2" quotePrefix="1" applyFont="1" applyBorder="1" applyAlignment="1">
      <alignment horizontal="right" vertical="center"/>
    </xf>
    <xf numFmtId="0" fontId="9" fillId="0" borderId="4" xfId="2" applyFont="1" applyBorder="1" applyAlignment="1">
      <alignment vertical="center"/>
    </xf>
    <xf numFmtId="0" fontId="9" fillId="0" borderId="4" xfId="2" quotePrefix="1" applyFont="1" applyBorder="1" applyAlignment="1">
      <alignment horizontal="left" vertical="center"/>
    </xf>
    <xf numFmtId="0" fontId="17" fillId="0" borderId="0" xfId="0" quotePrefix="1" applyFont="1" applyBorder="1" applyAlignment="1">
      <alignment horizontal="left" vertical="center"/>
    </xf>
    <xf numFmtId="38" fontId="17" fillId="0" borderId="0" xfId="1" applyFont="1" applyBorder="1" applyAlignment="1">
      <alignment vertical="center"/>
    </xf>
    <xf numFmtId="179" fontId="17" fillId="0" borderId="0" xfId="0" applyNumberFormat="1" applyFont="1" applyBorder="1" applyAlignment="1">
      <alignment horizontal="distributed"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0" fontId="6" fillId="0" borderId="0" xfId="0" applyFont="1" applyBorder="1" applyAlignment="1">
      <alignment horizontal="left" vertical="center"/>
    </xf>
    <xf numFmtId="0" fontId="6" fillId="0" borderId="0" xfId="0" applyFont="1" applyBorder="1" applyAlignment="1">
      <alignment horizontal="right" vertical="center"/>
    </xf>
    <xf numFmtId="0" fontId="6" fillId="0" borderId="0" xfId="0" applyFont="1" applyAlignment="1">
      <alignment vertical="center"/>
    </xf>
    <xf numFmtId="0" fontId="9" fillId="0" borderId="9" xfId="0" applyFont="1" applyBorder="1" applyAlignment="1">
      <alignment vertical="center"/>
    </xf>
    <xf numFmtId="0" fontId="9" fillId="0" borderId="10" xfId="0" applyFont="1" applyBorder="1" applyAlignment="1">
      <alignment vertical="center"/>
    </xf>
    <xf numFmtId="0" fontId="13" fillId="0" borderId="15" xfId="0" applyFont="1" applyBorder="1" applyAlignment="1">
      <alignment horizontal="distributed" vertical="center"/>
    </xf>
    <xf numFmtId="0" fontId="13" fillId="0" borderId="0" xfId="0" applyFont="1" applyBorder="1" applyAlignment="1">
      <alignment horizontal="right" vertical="center"/>
    </xf>
    <xf numFmtId="0" fontId="13" fillId="0" borderId="8" xfId="0" applyFont="1" applyBorder="1" applyAlignment="1">
      <alignment vertical="center"/>
    </xf>
    <xf numFmtId="176" fontId="13" fillId="0" borderId="1" xfId="0" applyNumberFormat="1" applyFont="1" applyBorder="1" applyAlignment="1">
      <alignment vertical="center"/>
    </xf>
    <xf numFmtId="176" fontId="13" fillId="0" borderId="0" xfId="0" applyNumberFormat="1" applyFont="1" applyBorder="1" applyAlignment="1">
      <alignment vertical="center"/>
    </xf>
    <xf numFmtId="0" fontId="13" fillId="0" borderId="0" xfId="0" applyFont="1" applyBorder="1" applyAlignment="1">
      <alignment vertical="center"/>
    </xf>
    <xf numFmtId="180" fontId="13" fillId="0" borderId="2" xfId="1" applyNumberFormat="1" applyFont="1" applyBorder="1" applyAlignment="1">
      <alignment horizontal="right" vertical="center"/>
    </xf>
    <xf numFmtId="180" fontId="13" fillId="0" borderId="0" xfId="1" applyNumberFormat="1" applyFont="1" applyBorder="1" applyAlignment="1">
      <alignment horizontal="right" vertical="center"/>
    </xf>
    <xf numFmtId="0" fontId="13" fillId="0" borderId="0" xfId="0" quotePrefix="1" applyFont="1" applyBorder="1" applyAlignment="1">
      <alignment horizontal="left" vertical="center"/>
    </xf>
    <xf numFmtId="0" fontId="13" fillId="0" borderId="9" xfId="0" applyFont="1" applyBorder="1" applyAlignment="1">
      <alignment vertical="center"/>
    </xf>
    <xf numFmtId="0" fontId="13" fillId="0" borderId="0" xfId="0" quotePrefix="1" applyFont="1" applyAlignment="1">
      <alignment horizontal="left" vertical="center"/>
    </xf>
    <xf numFmtId="176" fontId="13" fillId="0" borderId="1" xfId="0" applyNumberFormat="1" applyFont="1" applyFill="1" applyBorder="1" applyAlignment="1">
      <alignment vertical="center"/>
    </xf>
    <xf numFmtId="176" fontId="13" fillId="0" borderId="0" xfId="0" applyNumberFormat="1" applyFont="1" applyFill="1" applyBorder="1" applyAlignment="1">
      <alignment vertical="center"/>
    </xf>
    <xf numFmtId="176" fontId="9" fillId="0" borderId="16" xfId="0" applyNumberFormat="1" applyFont="1" applyFill="1" applyBorder="1" applyAlignment="1" applyProtection="1">
      <alignment horizontal="distributed" vertical="center" wrapText="1"/>
    </xf>
    <xf numFmtId="176" fontId="9" fillId="0" borderId="16" xfId="0" applyNumberFormat="1" applyFont="1" applyFill="1" applyBorder="1" applyAlignment="1" applyProtection="1">
      <alignment horizontal="distributed" vertical="center" wrapText="1" justifyLastLine="1"/>
    </xf>
    <xf numFmtId="176" fontId="9" fillId="0" borderId="1" xfId="0" applyNumberFormat="1" applyFont="1" applyFill="1" applyBorder="1" applyAlignment="1" applyProtection="1">
      <alignment horizontal="distributed" vertical="center" wrapText="1"/>
    </xf>
    <xf numFmtId="0" fontId="9" fillId="0" borderId="0" xfId="8" applyFont="1" applyAlignment="1">
      <alignment horizontal="left" vertical="center"/>
    </xf>
    <xf numFmtId="0" fontId="23" fillId="0" borderId="0" xfId="0" applyFont="1" applyAlignment="1" applyProtection="1">
      <alignment vertical="center"/>
      <protection locked="0"/>
    </xf>
    <xf numFmtId="0" fontId="9" fillId="0" borderId="0" xfId="2" applyFont="1" applyBorder="1" applyAlignment="1">
      <alignment horizontal="distributed" vertical="center" justifyLastLine="1"/>
    </xf>
    <xf numFmtId="0" fontId="17" fillId="0" borderId="0" xfId="2" applyFont="1" applyBorder="1" applyAlignment="1">
      <alignment horizontal="distributed" vertical="center" justifyLastLine="1"/>
    </xf>
    <xf numFmtId="0" fontId="9" fillId="0" borderId="4" xfId="0" applyFont="1" applyBorder="1" applyAlignment="1">
      <alignment vertical="center" justifyLastLine="1"/>
    </xf>
    <xf numFmtId="0" fontId="17" fillId="0" borderId="2" xfId="2" applyFont="1" applyBorder="1" applyAlignment="1">
      <alignment horizontal="distributed" vertical="center" justifyLastLine="1"/>
    </xf>
    <xf numFmtId="0" fontId="9" fillId="0" borderId="10" xfId="0" applyFont="1" applyBorder="1" applyAlignment="1">
      <alignment vertical="center" justifyLastLine="1"/>
    </xf>
    <xf numFmtId="0" fontId="6" fillId="0" borderId="0" xfId="0" applyFont="1" applyAlignment="1" applyProtection="1">
      <alignment vertical="center"/>
      <protection locked="0"/>
    </xf>
    <xf numFmtId="0" fontId="9" fillId="0" borderId="0" xfId="2" applyFont="1" applyAlignment="1">
      <alignment vertical="center"/>
    </xf>
    <xf numFmtId="0" fontId="6" fillId="0" borderId="0" xfId="0" applyFont="1" applyBorder="1" applyAlignment="1">
      <alignment vertical="center"/>
    </xf>
    <xf numFmtId="0" fontId="6" fillId="0" borderId="0" xfId="0" applyFont="1" applyFill="1" applyBorder="1" applyAlignment="1" applyProtection="1">
      <alignment vertical="center"/>
      <protection locked="0"/>
    </xf>
    <xf numFmtId="0" fontId="9" fillId="0" borderId="0" xfId="0" applyFont="1" applyFill="1" applyBorder="1" applyAlignment="1" applyProtection="1">
      <alignment vertical="center"/>
      <protection locked="0"/>
    </xf>
    <xf numFmtId="0" fontId="9" fillId="0" borderId="6" xfId="2" quotePrefix="1" applyFont="1" applyBorder="1" applyAlignment="1">
      <alignment horizontal="center" vertical="center" wrapText="1" justifyLastLine="1"/>
    </xf>
    <xf numFmtId="0" fontId="9" fillId="0" borderId="5" xfId="2" quotePrefix="1" applyFont="1" applyBorder="1" applyAlignment="1">
      <alignment horizontal="center" vertical="center" wrapText="1" justifyLastLine="1"/>
    </xf>
    <xf numFmtId="0" fontId="9" fillId="0" borderId="0" xfId="0" quotePrefix="1" applyFont="1" applyFill="1" applyBorder="1" applyAlignment="1" applyProtection="1">
      <alignment horizontal="left" vertical="center"/>
      <protection locked="0"/>
    </xf>
    <xf numFmtId="3" fontId="9" fillId="0" borderId="0" xfId="2" applyNumberFormat="1" applyFont="1" applyAlignment="1">
      <alignment vertical="center"/>
    </xf>
    <xf numFmtId="0" fontId="9" fillId="0" borderId="9" xfId="0" applyFont="1" applyFill="1" applyBorder="1" applyAlignment="1" applyProtection="1">
      <alignment horizontal="distributed" vertical="center"/>
      <protection locked="0"/>
    </xf>
    <xf numFmtId="0" fontId="9" fillId="0" borderId="4" xfId="0" quotePrefix="1" applyFont="1" applyFill="1" applyBorder="1" applyAlignment="1" applyProtection="1">
      <alignment horizontal="left" vertical="center"/>
      <protection locked="0"/>
    </xf>
    <xf numFmtId="0" fontId="9" fillId="0" borderId="10" xfId="0" applyFont="1" applyFill="1" applyBorder="1" applyAlignment="1" applyProtection="1">
      <alignment horizontal="distributed" vertical="center"/>
      <protection locked="0"/>
    </xf>
    <xf numFmtId="0" fontId="13" fillId="0" borderId="4" xfId="0" quotePrefix="1" applyFont="1" applyFill="1" applyBorder="1" applyAlignment="1" applyProtection="1">
      <alignment horizontal="left" vertical="center"/>
      <protection locked="0"/>
    </xf>
    <xf numFmtId="0" fontId="13" fillId="0" borderId="13" xfId="0" applyFont="1" applyFill="1" applyBorder="1" applyAlignment="1" applyProtection="1">
      <alignment vertical="center"/>
      <protection locked="0"/>
    </xf>
    <xf numFmtId="0" fontId="13" fillId="0" borderId="0" xfId="2" applyFont="1" applyAlignment="1">
      <alignment vertical="center"/>
    </xf>
    <xf numFmtId="0" fontId="9" fillId="0" borderId="1" xfId="0" quotePrefix="1" applyFont="1" applyFill="1" applyBorder="1" applyAlignment="1" applyProtection="1">
      <alignment horizontal="left" vertical="center"/>
      <protection locked="0"/>
    </xf>
    <xf numFmtId="0" fontId="13" fillId="0" borderId="0" xfId="0" quotePrefix="1" applyFont="1" applyFill="1" applyBorder="1" applyAlignment="1" applyProtection="1">
      <alignment horizontal="left" vertical="center"/>
      <protection locked="0"/>
    </xf>
    <xf numFmtId="0" fontId="9" fillId="0" borderId="10" xfId="0" applyFont="1" applyFill="1" applyBorder="1" applyAlignment="1" applyProtection="1">
      <alignment vertical="center"/>
      <protection locked="0"/>
    </xf>
    <xf numFmtId="0" fontId="9" fillId="0" borderId="5" xfId="2" applyFont="1" applyBorder="1" applyAlignment="1">
      <alignment vertical="center"/>
    </xf>
    <xf numFmtId="0" fontId="17" fillId="0" borderId="0" xfId="0" applyFont="1" applyAlignment="1" applyProtection="1">
      <alignment vertical="center"/>
      <protection locked="0"/>
    </xf>
    <xf numFmtId="0" fontId="6" fillId="0" borderId="0" xfId="2" quotePrefix="1" applyFont="1" applyBorder="1" applyAlignment="1">
      <alignment horizontal="center" vertical="center" wrapText="1" justifyLastLine="1"/>
    </xf>
    <xf numFmtId="0" fontId="11" fillId="0" borderId="4" xfId="0" applyFont="1" applyBorder="1" applyAlignment="1" applyProtection="1">
      <alignment vertical="center"/>
      <protection locked="0"/>
    </xf>
    <xf numFmtId="176" fontId="11" fillId="0" borderId="5" xfId="0" applyNumberFormat="1" applyFont="1" applyBorder="1" applyAlignment="1" applyProtection="1">
      <alignment vertical="center"/>
      <protection locked="0"/>
    </xf>
    <xf numFmtId="176" fontId="11" fillId="0" borderId="4" xfId="0" applyNumberFormat="1" applyFont="1" applyBorder="1" applyAlignment="1" applyProtection="1">
      <alignment vertical="center"/>
      <protection locked="0"/>
    </xf>
    <xf numFmtId="178" fontId="11" fillId="0" borderId="4" xfId="0" applyNumberFormat="1" applyFont="1" applyBorder="1" applyAlignment="1">
      <alignment vertical="center"/>
    </xf>
    <xf numFmtId="0" fontId="11" fillId="0" borderId="0" xfId="0" applyFont="1" applyAlignment="1" applyProtection="1">
      <alignment vertical="center"/>
      <protection locked="0"/>
    </xf>
    <xf numFmtId="0" fontId="11" fillId="0" borderId="0" xfId="0" applyFont="1" applyBorder="1" applyAlignment="1" applyProtection="1">
      <alignment vertical="center"/>
      <protection locked="0"/>
    </xf>
    <xf numFmtId="0" fontId="11" fillId="0" borderId="0" xfId="0" applyFont="1" applyBorder="1" applyAlignment="1">
      <alignment vertical="center"/>
    </xf>
    <xf numFmtId="178" fontId="11" fillId="0" borderId="0" xfId="0" applyNumberFormat="1" applyFont="1" applyBorder="1" applyAlignment="1">
      <alignment vertical="center"/>
    </xf>
    <xf numFmtId="0" fontId="9" fillId="0" borderId="0" xfId="0" applyFont="1" applyBorder="1" applyAlignment="1" applyProtection="1">
      <alignment horizontal="right" vertical="center"/>
      <protection locked="0"/>
    </xf>
    <xf numFmtId="0" fontId="9" fillId="0" borderId="4" xfId="0" applyFont="1" applyBorder="1" applyAlignment="1" applyProtection="1">
      <alignment vertical="center"/>
      <protection locked="0"/>
    </xf>
    <xf numFmtId="176" fontId="9" fillId="0" borderId="4" xfId="0" applyNumberFormat="1" applyFont="1" applyBorder="1" applyAlignment="1" applyProtection="1">
      <alignment vertical="center"/>
      <protection locked="0"/>
    </xf>
    <xf numFmtId="178" fontId="9" fillId="0" borderId="4" xfId="0" applyNumberFormat="1" applyFont="1" applyBorder="1" applyAlignment="1">
      <alignment vertical="center"/>
    </xf>
    <xf numFmtId="0" fontId="7" fillId="0" borderId="0" xfId="0" applyFont="1" applyAlignment="1" applyProtection="1">
      <alignment vertical="center"/>
      <protection locked="0"/>
    </xf>
    <xf numFmtId="0" fontId="7" fillId="0" borderId="0" xfId="0" applyFont="1" applyBorder="1" applyAlignment="1" applyProtection="1">
      <alignment vertical="center"/>
      <protection locked="0"/>
    </xf>
    <xf numFmtId="0" fontId="7" fillId="0" borderId="0" xfId="0" applyFont="1" applyAlignment="1">
      <alignment vertical="center"/>
    </xf>
    <xf numFmtId="0" fontId="2" fillId="0" borderId="0" xfId="0" applyFont="1" applyAlignment="1" applyProtection="1">
      <alignment vertical="center"/>
      <protection locked="0"/>
    </xf>
    <xf numFmtId="0" fontId="2" fillId="0" borderId="0" xfId="0" applyFont="1" applyBorder="1" applyAlignment="1" applyProtection="1">
      <alignment vertical="center"/>
      <protection locked="0"/>
    </xf>
    <xf numFmtId="0" fontId="2" fillId="0" borderId="0" xfId="0" applyFont="1" applyAlignment="1">
      <alignment vertical="center"/>
    </xf>
    <xf numFmtId="177" fontId="2" fillId="0" borderId="0" xfId="0" applyNumberFormat="1" applyFont="1" applyAlignment="1">
      <alignment vertical="center"/>
    </xf>
    <xf numFmtId="0" fontId="6" fillId="0" borderId="0" xfId="2" applyFont="1" applyBorder="1" applyAlignment="1">
      <alignment vertical="center"/>
    </xf>
    <xf numFmtId="0" fontId="13" fillId="0" borderId="1" xfId="0" applyFont="1" applyFill="1" applyBorder="1" applyAlignment="1" applyProtection="1">
      <alignment vertical="center"/>
      <protection locked="0"/>
    </xf>
    <xf numFmtId="0" fontId="9" fillId="0" borderId="1" xfId="0" applyFont="1" applyBorder="1" applyAlignment="1">
      <alignment vertical="center"/>
    </xf>
    <xf numFmtId="38" fontId="9" fillId="0" borderId="5" xfId="1" applyFont="1" applyBorder="1" applyAlignment="1">
      <alignment vertical="center"/>
    </xf>
    <xf numFmtId="179" fontId="9" fillId="0" borderId="4" xfId="0" applyNumberFormat="1" applyFont="1" applyBorder="1" applyAlignment="1">
      <alignment vertical="center"/>
    </xf>
    <xf numFmtId="0" fontId="11" fillId="0" borderId="0" xfId="0" applyFont="1" applyAlignment="1">
      <alignment vertical="center"/>
    </xf>
    <xf numFmtId="0" fontId="13" fillId="0" borderId="4" xfId="0" quotePrefix="1" applyFont="1" applyBorder="1" applyAlignment="1">
      <alignment horizontal="left" vertical="center"/>
    </xf>
    <xf numFmtId="0" fontId="14" fillId="0" borderId="10" xfId="0" applyFont="1" applyBorder="1" applyAlignment="1">
      <alignment horizontal="distributed" vertical="center"/>
    </xf>
    <xf numFmtId="0" fontId="13" fillId="0" borderId="10" xfId="0" quotePrefix="1" applyFont="1" applyBorder="1" applyAlignment="1">
      <alignment horizontal="distributed" vertical="center"/>
    </xf>
    <xf numFmtId="0" fontId="18" fillId="0" borderId="6" xfId="2" quotePrefix="1" applyFont="1" applyBorder="1" applyAlignment="1">
      <alignment horizontal="center" vertical="center" wrapText="1" justifyLastLine="1"/>
    </xf>
    <xf numFmtId="0" fontId="18" fillId="0" borderId="5" xfId="2" quotePrefix="1" applyFont="1" applyBorder="1" applyAlignment="1">
      <alignment horizontal="center" vertical="center" wrapText="1" justifyLastLine="1"/>
    </xf>
    <xf numFmtId="0" fontId="18" fillId="0" borderId="0" xfId="2" quotePrefix="1" applyFont="1" applyBorder="1" applyAlignment="1">
      <alignment horizontal="distributed" vertical="center" justifyLastLine="1"/>
    </xf>
    <xf numFmtId="0" fontId="18" fillId="0" borderId="0" xfId="2" quotePrefix="1" applyFont="1" applyBorder="1" applyAlignment="1">
      <alignment horizontal="center" vertical="center" wrapText="1" justifyLastLine="1"/>
    </xf>
    <xf numFmtId="0" fontId="6" fillId="0" borderId="0" xfId="0" applyFont="1" applyFill="1" applyAlignment="1" applyProtection="1">
      <alignment vertical="center"/>
    </xf>
    <xf numFmtId="0" fontId="9" fillId="0" borderId="0" xfId="0" applyFont="1" applyFill="1" applyAlignment="1" applyProtection="1">
      <alignment horizontal="right" vertical="center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176" fontId="9" fillId="0" borderId="0" xfId="0" applyNumberFormat="1" applyFont="1" applyFill="1" applyBorder="1" applyAlignment="1" applyProtection="1">
      <alignment vertical="center"/>
      <protection locked="0"/>
    </xf>
    <xf numFmtId="176" fontId="9" fillId="0" borderId="0" xfId="0" applyNumberFormat="1" applyFont="1" applyFill="1" applyBorder="1" applyAlignment="1" applyProtection="1">
      <alignment horizontal="right" vertical="center"/>
      <protection locked="0"/>
    </xf>
    <xf numFmtId="0" fontId="6" fillId="0" borderId="0" xfId="0" applyFont="1" applyFill="1" applyAlignment="1">
      <alignment vertical="center"/>
    </xf>
    <xf numFmtId="176" fontId="6" fillId="0" borderId="0" xfId="0" applyNumberFormat="1" applyFont="1" applyFill="1" applyBorder="1" applyAlignment="1" applyProtection="1">
      <alignment vertical="center"/>
      <protection locked="0"/>
    </xf>
    <xf numFmtId="0" fontId="9" fillId="0" borderId="11" xfId="0" applyFont="1" applyFill="1" applyBorder="1" applyAlignment="1" applyProtection="1">
      <alignment horizontal="distributed" vertical="center"/>
      <protection locked="0"/>
    </xf>
    <xf numFmtId="0" fontId="9" fillId="0" borderId="12" xfId="0" applyFont="1" applyFill="1" applyBorder="1" applyAlignment="1" applyProtection="1">
      <alignment horizontal="distributed" vertical="center"/>
      <protection locked="0"/>
    </xf>
    <xf numFmtId="0" fontId="9" fillId="0" borderId="8" xfId="0" applyFont="1" applyFill="1" applyBorder="1" applyAlignment="1" applyProtection="1">
      <alignment horizontal="distributed" vertical="center"/>
      <protection locked="0"/>
    </xf>
    <xf numFmtId="0" fontId="9" fillId="0" borderId="8" xfId="0" applyFont="1" applyFill="1" applyBorder="1" applyAlignment="1" applyProtection="1">
      <alignment vertical="center"/>
      <protection locked="0"/>
    </xf>
    <xf numFmtId="0" fontId="9" fillId="0" borderId="0" xfId="0" applyFont="1" applyFill="1" applyBorder="1" applyAlignment="1">
      <alignment vertical="center"/>
    </xf>
    <xf numFmtId="0" fontId="9" fillId="0" borderId="4" xfId="0" applyFont="1" applyFill="1" applyBorder="1" applyAlignment="1" applyProtection="1">
      <alignment vertical="center"/>
      <protection locked="0"/>
    </xf>
    <xf numFmtId="0" fontId="9" fillId="0" borderId="6" xfId="0" applyNumberFormat="1" applyFont="1" applyBorder="1" applyAlignment="1">
      <alignment horizontal="center" vertical="center"/>
    </xf>
    <xf numFmtId="0" fontId="9" fillId="0" borderId="5" xfId="0" applyNumberFormat="1" applyFont="1" applyBorder="1" applyAlignment="1">
      <alignment horizontal="center" vertical="center"/>
    </xf>
    <xf numFmtId="0" fontId="2" fillId="0" borderId="0" xfId="0" applyFont="1" applyBorder="1" applyAlignment="1">
      <alignment vertical="center"/>
    </xf>
    <xf numFmtId="176" fontId="13" fillId="0" borderId="3" xfId="0" applyNumberFormat="1" applyFont="1" applyBorder="1" applyAlignment="1">
      <alignment vertical="center"/>
    </xf>
    <xf numFmtId="0" fontId="24" fillId="0" borderId="0" xfId="0" applyFont="1" applyAlignment="1" applyProtection="1">
      <alignment vertical="center"/>
      <protection locked="0"/>
    </xf>
    <xf numFmtId="181" fontId="9" fillId="0" borderId="0" xfId="0" quotePrefix="1" applyNumberFormat="1" applyFont="1" applyBorder="1" applyAlignment="1">
      <alignment horizontal="right" vertical="center" shrinkToFit="1"/>
    </xf>
    <xf numFmtId="37" fontId="8" fillId="0" borderId="0" xfId="3" applyNumberFormat="1" applyFont="1" applyBorder="1" applyAlignment="1">
      <alignment horizontal="right" vertical="center"/>
    </xf>
    <xf numFmtId="0" fontId="9" fillId="0" borderId="0" xfId="0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82" fontId="9" fillId="0" borderId="2" xfId="3" applyNumberFormat="1" applyFont="1" applyBorder="1" applyAlignment="1">
      <alignment horizontal="right" vertical="center"/>
    </xf>
    <xf numFmtId="182" fontId="9" fillId="0" borderId="0" xfId="0" applyNumberFormat="1" applyFont="1" applyBorder="1" applyAlignment="1">
      <alignment horizontal="right" vertical="center"/>
    </xf>
    <xf numFmtId="0" fontId="9" fillId="0" borderId="0" xfId="0" applyFont="1" applyBorder="1" applyAlignment="1">
      <alignment horizontal="right" vertical="center"/>
    </xf>
    <xf numFmtId="183" fontId="9" fillId="0" borderId="2" xfId="3" applyNumberFormat="1" applyFont="1" applyBorder="1" applyAlignment="1">
      <alignment horizontal="right" vertical="center"/>
    </xf>
    <xf numFmtId="183" fontId="9" fillId="0" borderId="0" xfId="3" applyNumberFormat="1" applyFont="1" applyBorder="1" applyAlignment="1">
      <alignment horizontal="right" vertical="center"/>
    </xf>
    <xf numFmtId="183" fontId="9" fillId="0" borderId="0" xfId="3" quotePrefix="1" applyNumberFormat="1" applyFont="1" applyBorder="1" applyAlignment="1">
      <alignment horizontal="right" vertical="center"/>
    </xf>
    <xf numFmtId="183" fontId="9" fillId="0" borderId="0" xfId="0" quotePrefix="1" applyNumberFormat="1" applyFont="1" applyBorder="1" applyAlignment="1">
      <alignment horizontal="right" vertical="center"/>
    </xf>
    <xf numFmtId="183" fontId="9" fillId="0" borderId="2" xfId="2" applyNumberFormat="1" applyFont="1" applyBorder="1" applyAlignment="1">
      <alignment horizontal="right" vertical="center"/>
    </xf>
    <xf numFmtId="183" fontId="9" fillId="0" borderId="0" xfId="2" applyNumberFormat="1" applyFont="1" applyBorder="1" applyAlignment="1">
      <alignment horizontal="right" vertical="center"/>
    </xf>
    <xf numFmtId="183" fontId="8" fillId="0" borderId="12" xfId="2" applyNumberFormat="1" applyFont="1" applyBorder="1" applyAlignment="1">
      <alignment horizontal="right" vertical="center"/>
    </xf>
    <xf numFmtId="183" fontId="8" fillId="0" borderId="14" xfId="2" applyNumberFormat="1" applyFont="1" applyBorder="1" applyAlignment="1">
      <alignment horizontal="right" vertical="center"/>
    </xf>
    <xf numFmtId="183" fontId="9" fillId="0" borderId="0" xfId="2" applyNumberFormat="1" applyFont="1" applyAlignment="1">
      <alignment horizontal="right" vertical="center"/>
    </xf>
    <xf numFmtId="183" fontId="9" fillId="0" borderId="5" xfId="2" applyNumberFormat="1" applyFont="1" applyBorder="1" applyAlignment="1">
      <alignment horizontal="right" vertical="center"/>
    </xf>
    <xf numFmtId="183" fontId="9" fillId="0" borderId="4" xfId="2" applyNumberFormat="1" applyFont="1" applyBorder="1" applyAlignment="1">
      <alignment horizontal="right" vertical="center"/>
    </xf>
    <xf numFmtId="183" fontId="8" fillId="0" borderId="0" xfId="0" applyNumberFormat="1" applyFont="1" applyBorder="1" applyAlignment="1">
      <alignment horizontal="right" vertical="center" shrinkToFit="1"/>
    </xf>
    <xf numFmtId="183" fontId="9" fillId="0" borderId="0" xfId="0" applyNumberFormat="1" applyFont="1" applyBorder="1" applyAlignment="1">
      <alignment horizontal="right" vertical="center" shrinkToFit="1"/>
    </xf>
    <xf numFmtId="183" fontId="9" fillId="0" borderId="0" xfId="0" quotePrefix="1" applyNumberFormat="1" applyFont="1" applyBorder="1" applyAlignment="1">
      <alignment horizontal="right" vertical="center" shrinkToFit="1"/>
    </xf>
    <xf numFmtId="182" fontId="9" fillId="0" borderId="7" xfId="0" applyNumberFormat="1" applyFont="1" applyFill="1" applyBorder="1" applyAlignment="1" applyProtection="1">
      <alignment horizontal="right" vertical="center"/>
      <protection locked="0"/>
    </xf>
    <xf numFmtId="182" fontId="9" fillId="0" borderId="2" xfId="0" applyNumberFormat="1" applyFont="1" applyFill="1" applyBorder="1" applyAlignment="1" applyProtection="1">
      <alignment horizontal="right" vertical="center"/>
      <protection locked="0"/>
    </xf>
    <xf numFmtId="182" fontId="9" fillId="0" borderId="16" xfId="0" applyNumberFormat="1" applyFont="1" applyFill="1" applyBorder="1" applyAlignment="1" applyProtection="1">
      <alignment horizontal="right" vertical="center"/>
      <protection locked="0"/>
    </xf>
    <xf numFmtId="182" fontId="9" fillId="0" borderId="3" xfId="0" applyNumberFormat="1" applyFont="1" applyFill="1" applyBorder="1" applyAlignment="1" applyProtection="1">
      <alignment horizontal="right" vertical="center"/>
      <protection locked="0"/>
    </xf>
    <xf numFmtId="182" fontId="9" fillId="0" borderId="6" xfId="0" applyNumberFormat="1" applyFont="1" applyFill="1" applyBorder="1" applyAlignment="1" applyProtection="1">
      <alignment horizontal="right" vertical="center"/>
      <protection locked="0"/>
    </xf>
    <xf numFmtId="182" fontId="9" fillId="0" borderId="5" xfId="0" applyNumberFormat="1" applyFont="1" applyFill="1" applyBorder="1" applyAlignment="1" applyProtection="1">
      <alignment horizontal="right" vertical="center"/>
      <protection locked="0"/>
    </xf>
    <xf numFmtId="183" fontId="9" fillId="0" borderId="2" xfId="0" applyNumberFormat="1" applyFont="1" applyBorder="1" applyAlignment="1">
      <alignment horizontal="right" vertical="center" shrinkToFit="1"/>
    </xf>
    <xf numFmtId="183" fontId="9" fillId="0" borderId="5" xfId="0" applyNumberFormat="1" applyFont="1" applyBorder="1" applyAlignment="1">
      <alignment horizontal="right" vertical="center" shrinkToFit="1"/>
    </xf>
    <xf numFmtId="183" fontId="9" fillId="0" borderId="4" xfId="0" applyNumberFormat="1" applyFont="1" applyBorder="1" applyAlignment="1">
      <alignment horizontal="right" vertical="center" shrinkToFit="1"/>
    </xf>
    <xf numFmtId="182" fontId="13" fillId="0" borderId="0" xfId="1" applyNumberFormat="1" applyFont="1" applyBorder="1" applyAlignment="1">
      <alignment horizontal="right" vertical="center"/>
    </xf>
    <xf numFmtId="180" fontId="17" fillId="0" borderId="0" xfId="0" applyNumberFormat="1" applyFont="1" applyBorder="1" applyAlignment="1">
      <alignment vertical="center"/>
    </xf>
    <xf numFmtId="0" fontId="18" fillId="0" borderId="0" xfId="2" quotePrefix="1" applyFont="1" applyBorder="1" applyAlignment="1">
      <alignment horizontal="left" vertical="center" wrapText="1" justifyLastLine="1"/>
    </xf>
    <xf numFmtId="0" fontId="14" fillId="0" borderId="0" xfId="0" applyFont="1" applyBorder="1" applyAlignment="1">
      <alignment horizontal="distributed" vertical="center"/>
    </xf>
    <xf numFmtId="0" fontId="17" fillId="0" borderId="0" xfId="0" applyFont="1" applyBorder="1" applyAlignment="1">
      <alignment horizontal="distributed" vertical="center"/>
    </xf>
    <xf numFmtId="0" fontId="4" fillId="0" borderId="0" xfId="0" quotePrefix="1" applyFont="1" applyBorder="1" applyAlignment="1">
      <alignment horizontal="distributed" vertical="center"/>
    </xf>
    <xf numFmtId="0" fontId="13" fillId="0" borderId="0" xfId="0" quotePrefix="1" applyFont="1" applyBorder="1" applyAlignment="1">
      <alignment horizontal="distributed" vertical="center"/>
    </xf>
    <xf numFmtId="0" fontId="13" fillId="0" borderId="0" xfId="0" applyFont="1" applyBorder="1" applyAlignment="1" applyProtection="1">
      <alignment vertical="center"/>
      <protection locked="0"/>
    </xf>
    <xf numFmtId="0" fontId="6" fillId="0" borderId="3" xfId="0" applyFont="1" applyBorder="1" applyAlignment="1" applyProtection="1">
      <alignment horizontal="center" vertical="center" justifyLastLine="1"/>
      <protection locked="0"/>
    </xf>
    <xf numFmtId="0" fontId="6" fillId="0" borderId="0" xfId="0" applyFont="1" applyBorder="1" applyAlignment="1" applyProtection="1">
      <alignment vertical="center"/>
      <protection locked="0"/>
    </xf>
    <xf numFmtId="0" fontId="17" fillId="0" borderId="0" xfId="0" applyFont="1" applyBorder="1" applyAlignment="1" applyProtection="1">
      <alignment vertical="center"/>
      <protection locked="0"/>
    </xf>
    <xf numFmtId="0" fontId="17" fillId="0" borderId="0" xfId="0" applyFont="1" applyBorder="1" applyAlignment="1">
      <alignment vertical="center"/>
    </xf>
    <xf numFmtId="0" fontId="9" fillId="0" borderId="16" xfId="2" quotePrefix="1" applyFont="1" applyBorder="1" applyAlignment="1">
      <alignment horizontal="left" vertical="center" wrapText="1" justifyLastLine="1"/>
    </xf>
    <xf numFmtId="0" fontId="9" fillId="0" borderId="16" xfId="2" quotePrefix="1" applyFont="1" applyBorder="1" applyAlignment="1">
      <alignment horizontal="distributed" vertical="center" justifyLastLine="1"/>
    </xf>
    <xf numFmtId="0" fontId="9" fillId="0" borderId="3" xfId="2" quotePrefix="1" applyFont="1" applyBorder="1" applyAlignment="1">
      <alignment horizontal="distributed" vertical="center" justifyLastLine="1"/>
    </xf>
    <xf numFmtId="0" fontId="9" fillId="0" borderId="1" xfId="0" applyFont="1" applyBorder="1" applyAlignment="1">
      <alignment vertical="center" justifyLastLine="1"/>
    </xf>
    <xf numFmtId="0" fontId="9" fillId="0" borderId="8" xfId="0" applyFont="1" applyBorder="1" applyAlignment="1">
      <alignment vertical="center" justifyLastLine="1"/>
    </xf>
    <xf numFmtId="0" fontId="9" fillId="0" borderId="8" xfId="2" quotePrefix="1" applyFont="1" applyBorder="1" applyAlignment="1">
      <alignment horizontal="left" vertical="center" wrapText="1" justifyLastLine="1"/>
    </xf>
    <xf numFmtId="0" fontId="9" fillId="0" borderId="3" xfId="2" quotePrefix="1" applyFont="1" applyBorder="1" applyAlignment="1">
      <alignment horizontal="left" vertical="center" wrapText="1" justifyLastLine="1"/>
    </xf>
    <xf numFmtId="0" fontId="18" fillId="0" borderId="16" xfId="2" quotePrefix="1" applyFont="1" applyBorder="1" applyAlignment="1">
      <alignment horizontal="left" vertical="center" wrapText="1" justifyLastLine="1"/>
    </xf>
    <xf numFmtId="0" fontId="18" fillId="0" borderId="16" xfId="2" quotePrefix="1" applyFont="1" applyBorder="1" applyAlignment="1">
      <alignment horizontal="distributed" vertical="center" justifyLastLine="1"/>
    </xf>
    <xf numFmtId="0" fontId="18" fillId="0" borderId="3" xfId="2" quotePrefix="1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vertical="center"/>
    </xf>
    <xf numFmtId="0" fontId="6" fillId="0" borderId="16" xfId="0" applyFont="1" applyBorder="1" applyAlignment="1">
      <alignment horizontal="left" vertical="center"/>
    </xf>
    <xf numFmtId="0" fontId="6" fillId="0" borderId="3" xfId="0" applyFont="1" applyBorder="1" applyAlignment="1">
      <alignment horizontal="left" vertical="center"/>
    </xf>
    <xf numFmtId="0" fontId="9" fillId="0" borderId="3" xfId="0" applyFont="1" applyBorder="1" applyAlignment="1">
      <alignment horizontal="left" vertical="center"/>
    </xf>
    <xf numFmtId="0" fontId="7" fillId="0" borderId="0" xfId="0" applyFont="1" applyFill="1" applyBorder="1" applyAlignment="1" applyProtection="1">
      <alignment vertical="center"/>
    </xf>
    <xf numFmtId="0" fontId="9" fillId="0" borderId="4" xfId="0" applyFont="1" applyFill="1" applyBorder="1" applyAlignment="1" applyProtection="1">
      <alignment vertical="center"/>
    </xf>
    <xf numFmtId="0" fontId="9" fillId="0" borderId="0" xfId="0" applyFont="1" applyFill="1" applyAlignment="1" applyProtection="1">
      <alignment vertical="center"/>
    </xf>
    <xf numFmtId="0" fontId="13" fillId="0" borderId="14" xfId="0" quotePrefix="1" applyFont="1" applyFill="1" applyBorder="1" applyAlignment="1" applyProtection="1">
      <alignment horizontal="left" vertical="center"/>
      <protection locked="0"/>
    </xf>
    <xf numFmtId="0" fontId="9" fillId="0" borderId="14" xfId="0" quotePrefix="1" applyFont="1" applyFill="1" applyBorder="1" applyAlignment="1" applyProtection="1">
      <alignment horizontal="left" vertical="center"/>
      <protection locked="0"/>
    </xf>
    <xf numFmtId="0" fontId="9" fillId="0" borderId="9" xfId="0" applyFont="1" applyFill="1" applyBorder="1" applyAlignment="1" applyProtection="1">
      <alignment vertical="center"/>
      <protection locked="0"/>
    </xf>
    <xf numFmtId="182" fontId="8" fillId="0" borderId="2" xfId="3" applyNumberFormat="1" applyFont="1" applyBorder="1" applyAlignment="1">
      <alignment horizontal="right" vertical="center"/>
    </xf>
    <xf numFmtId="0" fontId="13" fillId="0" borderId="0" xfId="0" applyFont="1" applyFill="1" applyBorder="1" applyAlignment="1" applyProtection="1">
      <alignment vertical="center"/>
      <protection locked="0"/>
    </xf>
    <xf numFmtId="182" fontId="8" fillId="0" borderId="0" xfId="3" applyNumberFormat="1" applyFont="1" applyBorder="1" applyAlignment="1">
      <alignment horizontal="right" vertical="center"/>
    </xf>
    <xf numFmtId="0" fontId="13" fillId="0" borderId="0" xfId="2" applyFont="1" applyBorder="1" applyAlignment="1">
      <alignment vertical="center"/>
    </xf>
    <xf numFmtId="0" fontId="13" fillId="0" borderId="14" xfId="0" applyFont="1" applyFill="1" applyBorder="1" applyAlignment="1" applyProtection="1">
      <alignment vertical="center"/>
      <protection locked="0"/>
    </xf>
    <xf numFmtId="182" fontId="9" fillId="0" borderId="2" xfId="0" applyNumberFormat="1" applyFont="1" applyBorder="1" applyAlignment="1" applyProtection="1">
      <alignment horizontal="right" vertical="center"/>
      <protection locked="0"/>
    </xf>
    <xf numFmtId="182" fontId="9" fillId="0" borderId="0" xfId="0" applyNumberFormat="1" applyFont="1" applyBorder="1" applyAlignment="1" applyProtection="1">
      <alignment horizontal="right" vertical="center"/>
      <protection locked="0"/>
    </xf>
    <xf numFmtId="182" fontId="8" fillId="0" borderId="2" xfId="0" applyNumberFormat="1" applyFont="1" applyBorder="1" applyAlignment="1" applyProtection="1">
      <alignment horizontal="right" vertical="center"/>
      <protection locked="0"/>
    </xf>
    <xf numFmtId="182" fontId="8" fillId="0" borderId="0" xfId="0" applyNumberFormat="1" applyFont="1" applyBorder="1" applyAlignment="1" applyProtection="1">
      <alignment horizontal="right" vertical="center"/>
      <protection locked="0"/>
    </xf>
    <xf numFmtId="182" fontId="13" fillId="0" borderId="2" xfId="0" applyNumberFormat="1" applyFont="1" applyBorder="1" applyAlignment="1" applyProtection="1">
      <alignment horizontal="right" vertical="center"/>
      <protection locked="0"/>
    </xf>
    <xf numFmtId="182" fontId="13" fillId="0" borderId="0" xfId="0" applyNumberFormat="1" applyFont="1" applyBorder="1" applyAlignment="1" applyProtection="1">
      <alignment horizontal="right" vertical="center"/>
      <protection locked="0"/>
    </xf>
    <xf numFmtId="183" fontId="8" fillId="0" borderId="0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distributed" vertical="center" justifyLastLine="1"/>
    </xf>
    <xf numFmtId="0" fontId="9" fillId="0" borderId="8" xfId="0" applyFont="1" applyBorder="1" applyAlignment="1">
      <alignment horizontal="distributed" vertical="center" justifyLastLine="1"/>
    </xf>
    <xf numFmtId="0" fontId="9" fillId="0" borderId="0" xfId="0" applyFont="1" applyBorder="1" applyAlignment="1">
      <alignment horizontal="distributed" vertical="center"/>
    </xf>
    <xf numFmtId="0" fontId="13" fillId="0" borderId="0" xfId="0" applyFont="1" applyAlignment="1">
      <alignment horizontal="distributed" vertical="center" wrapText="1"/>
    </xf>
    <xf numFmtId="0" fontId="13" fillId="0" borderId="0" xfId="0" applyFont="1" applyAlignment="1">
      <alignment horizontal="distributed" vertical="center"/>
    </xf>
    <xf numFmtId="0" fontId="9" fillId="0" borderId="0" xfId="0" quotePrefix="1" applyFont="1" applyFill="1" applyBorder="1" applyAlignment="1" applyProtection="1">
      <alignment horizontal="right" vertical="center"/>
      <protection locked="0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distributed" vertical="center"/>
      <protection locked="0"/>
    </xf>
    <xf numFmtId="0" fontId="9" fillId="0" borderId="14" xfId="0" applyFont="1" applyFill="1" applyBorder="1" applyAlignment="1" applyProtection="1">
      <alignment horizontal="distributed" vertical="center"/>
      <protection locked="0"/>
    </xf>
    <xf numFmtId="0" fontId="13" fillId="0" borderId="0" xfId="0" quotePrefix="1" applyFont="1" applyFill="1" applyBorder="1" applyAlignment="1" applyProtection="1">
      <alignment horizontal="distributed" vertical="center"/>
      <protection locked="0"/>
    </xf>
    <xf numFmtId="0" fontId="13" fillId="0" borderId="0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Border="1" applyAlignment="1">
      <alignment horizontal="distributed" vertical="center"/>
    </xf>
    <xf numFmtId="0" fontId="17" fillId="0" borderId="1" xfId="0" applyFont="1" applyBorder="1" applyAlignment="1">
      <alignment horizontal="distributed" vertical="center" justifyLastLine="1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17" fillId="0" borderId="0" xfId="0" applyFont="1" applyBorder="1" applyAlignment="1">
      <alignment horizontal="distributed" vertical="center" justifyLastLine="1"/>
    </xf>
    <xf numFmtId="0" fontId="9" fillId="0" borderId="4" xfId="0" applyFont="1" applyBorder="1" applyAlignment="1">
      <alignment vertical="center"/>
    </xf>
    <xf numFmtId="0" fontId="9" fillId="0" borderId="0" xfId="0" quotePrefix="1" applyFont="1" applyBorder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83" fontId="8" fillId="0" borderId="2" xfId="3" applyNumberFormat="1" applyFont="1" applyBorder="1" applyAlignment="1">
      <alignment horizontal="right" vertical="center"/>
    </xf>
    <xf numFmtId="183" fontId="8" fillId="0" borderId="0" xfId="3" applyNumberFormat="1" applyFont="1" applyBorder="1" applyAlignment="1">
      <alignment horizontal="right" vertical="center"/>
    </xf>
    <xf numFmtId="183" fontId="13" fillId="0" borderId="0" xfId="0" quotePrefix="1" applyNumberFormat="1" applyFont="1" applyFill="1" applyBorder="1" applyAlignment="1" applyProtection="1">
      <alignment horizontal="right" vertical="center"/>
      <protection locked="0"/>
    </xf>
    <xf numFmtId="183" fontId="13" fillId="0" borderId="0" xfId="0" applyNumberFormat="1" applyFont="1" applyFill="1" applyBorder="1" applyAlignment="1" applyProtection="1">
      <alignment horizontal="right" vertical="center"/>
      <protection locked="0"/>
    </xf>
    <xf numFmtId="182" fontId="8" fillId="0" borderId="0" xfId="1" applyNumberFormat="1" applyFont="1" applyBorder="1" applyAlignment="1">
      <alignment horizontal="right" vertical="center"/>
    </xf>
    <xf numFmtId="182" fontId="9" fillId="0" borderId="0" xfId="1" applyNumberFormat="1" applyFont="1" applyBorder="1" applyAlignment="1">
      <alignment horizontal="right" vertical="center"/>
    </xf>
    <xf numFmtId="182" fontId="9" fillId="0" borderId="2" xfId="1" applyNumberFormat="1" applyFont="1" applyBorder="1" applyAlignment="1">
      <alignment horizontal="right" vertical="center"/>
    </xf>
    <xf numFmtId="182" fontId="8" fillId="0" borderId="11" xfId="0" applyNumberFormat="1" applyFont="1" applyFill="1" applyBorder="1" applyAlignment="1" applyProtection="1">
      <alignment horizontal="right" vertical="center"/>
      <protection locked="0"/>
    </xf>
    <xf numFmtId="182" fontId="8" fillId="0" borderId="12" xfId="0" applyNumberFormat="1" applyFont="1" applyFill="1" applyBorder="1" applyAlignment="1" applyProtection="1">
      <alignment horizontal="right" vertical="center"/>
      <protection locked="0"/>
    </xf>
    <xf numFmtId="182" fontId="13" fillId="0" borderId="0" xfId="0" applyNumberFormat="1" applyFont="1" applyFill="1" applyBorder="1" applyAlignment="1">
      <alignment horizontal="right" vertical="center"/>
    </xf>
    <xf numFmtId="182" fontId="9" fillId="0" borderId="4" xfId="1" applyNumberFormat="1" applyFont="1" applyBorder="1" applyAlignment="1">
      <alignment horizontal="right" vertical="center"/>
    </xf>
    <xf numFmtId="182" fontId="13" fillId="0" borderId="0" xfId="0" applyNumberFormat="1" applyFont="1" applyBorder="1" applyAlignment="1">
      <alignment horizontal="right" vertical="center"/>
    </xf>
    <xf numFmtId="184" fontId="9" fillId="0" borderId="2" xfId="0" applyNumberFormat="1" applyFont="1" applyBorder="1" applyAlignment="1">
      <alignment horizontal="right" vertical="center" shrinkToFit="1"/>
    </xf>
    <xf numFmtId="184" fontId="9" fillId="0" borderId="0" xfId="0" applyNumberFormat="1" applyFont="1" applyBorder="1" applyAlignment="1">
      <alignment horizontal="right" vertical="center" shrinkToFit="1"/>
    </xf>
    <xf numFmtId="0" fontId="26" fillId="0" borderId="0" xfId="0" applyFont="1" applyAlignment="1" applyProtection="1">
      <alignment vertical="center"/>
      <protection locked="0"/>
    </xf>
    <xf numFmtId="0" fontId="9" fillId="0" borderId="0" xfId="0" applyFont="1" applyBorder="1" applyAlignment="1">
      <alignment vertical="center"/>
    </xf>
    <xf numFmtId="3" fontId="9" fillId="0" borderId="0" xfId="2" applyNumberFormat="1" applyFont="1" applyBorder="1" applyAlignment="1">
      <alignment vertical="center"/>
    </xf>
    <xf numFmtId="176" fontId="9" fillId="0" borderId="3" xfId="0" applyNumberFormat="1" applyFont="1" applyFill="1" applyBorder="1" applyAlignment="1" applyProtection="1">
      <alignment horizontal="distributed" vertical="center" wrapText="1"/>
    </xf>
    <xf numFmtId="0" fontId="9" fillId="0" borderId="0" xfId="0" applyNumberFormat="1" applyFont="1" applyBorder="1" applyAlignment="1">
      <alignment horizontal="center" vertical="center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right" vertical="center"/>
      <protection locked="0"/>
    </xf>
    <xf numFmtId="0" fontId="13" fillId="0" borderId="0" xfId="0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applyFont="1" applyBorder="1" applyAlignment="1">
      <alignment vertical="center"/>
    </xf>
    <xf numFmtId="0" fontId="9" fillId="0" borderId="0" xfId="0" applyFont="1" applyAlignment="1">
      <alignment vertical="center"/>
    </xf>
    <xf numFmtId="0" fontId="9" fillId="0" borderId="9" xfId="0" applyFont="1" applyBorder="1" applyAlignment="1" applyProtection="1">
      <alignment vertical="center"/>
      <protection locked="0"/>
    </xf>
    <xf numFmtId="0" fontId="6" fillId="0" borderId="1" xfId="0" applyFont="1" applyBorder="1" applyAlignment="1" applyProtection="1">
      <alignment horizontal="center" vertical="center" justifyLastLine="1"/>
      <protection locked="0"/>
    </xf>
    <xf numFmtId="0" fontId="9" fillId="0" borderId="2" xfId="2" quotePrefix="1" applyFont="1" applyBorder="1" applyAlignment="1">
      <alignment horizontal="center" vertical="center" wrapText="1" justifyLastLine="1"/>
    </xf>
    <xf numFmtId="0" fontId="9" fillId="0" borderId="7" xfId="2" quotePrefix="1" applyFont="1" applyBorder="1" applyAlignment="1">
      <alignment horizontal="center" vertical="center" wrapText="1" justifyLastLine="1"/>
    </xf>
    <xf numFmtId="0" fontId="9" fillId="0" borderId="3" xfId="2" quotePrefix="1" applyFont="1" applyBorder="1" applyAlignment="1">
      <alignment horizontal="left" vertical="center" justifyLastLine="1"/>
    </xf>
    <xf numFmtId="183" fontId="8" fillId="0" borderId="2" xfId="0" applyNumberFormat="1" applyFont="1" applyBorder="1" applyAlignment="1">
      <alignment horizontal="right" vertical="center" shrinkToFit="1"/>
    </xf>
    <xf numFmtId="0" fontId="18" fillId="0" borderId="3" xfId="2" quotePrefix="1" applyFont="1" applyBorder="1" applyAlignment="1">
      <alignment horizontal="left" vertical="center" justifyLastLine="1"/>
    </xf>
    <xf numFmtId="0" fontId="13" fillId="0" borderId="4" xfId="0" quotePrefix="1" applyFont="1" applyBorder="1" applyAlignment="1">
      <alignment horizontal="distributed" vertical="center"/>
    </xf>
    <xf numFmtId="0" fontId="9" fillId="0" borderId="0" xfId="0" quotePrefix="1" applyFont="1" applyBorder="1" applyAlignment="1">
      <alignment horizontal="right" vertical="center"/>
    </xf>
    <xf numFmtId="0" fontId="9" fillId="0" borderId="8" xfId="0" applyFont="1" applyBorder="1" applyAlignment="1">
      <alignment horizontal="left" vertical="center"/>
    </xf>
    <xf numFmtId="0" fontId="9" fillId="0" borderId="4" xfId="0" applyNumberFormat="1" applyFont="1" applyBorder="1" applyAlignment="1">
      <alignment horizontal="center" vertical="center"/>
    </xf>
    <xf numFmtId="0" fontId="13" fillId="0" borderId="9" xfId="0" quotePrefix="1" applyFont="1" applyBorder="1" applyAlignment="1">
      <alignment horizontal="left" vertical="center"/>
    </xf>
    <xf numFmtId="0" fontId="9" fillId="0" borderId="7" xfId="0" applyNumberFormat="1" applyFont="1" applyBorder="1" applyAlignment="1">
      <alignment horizontal="center" vertical="center"/>
    </xf>
    <xf numFmtId="0" fontId="9" fillId="0" borderId="2" xfId="0" applyNumberFormat="1" applyFont="1" applyBorder="1" applyAlignment="1">
      <alignment horizontal="center" vertical="center"/>
    </xf>
    <xf numFmtId="182" fontId="13" fillId="0" borderId="2" xfId="0" applyNumberFormat="1" applyFont="1" applyBorder="1" applyAlignment="1">
      <alignment horizontal="right" vertical="center"/>
    </xf>
    <xf numFmtId="182" fontId="9" fillId="0" borderId="0" xfId="3" applyNumberFormat="1" applyFont="1" applyBorder="1" applyAlignment="1">
      <alignment horizontal="right" vertical="center"/>
    </xf>
    <xf numFmtId="183" fontId="8" fillId="0" borderId="3" xfId="3" applyNumberFormat="1" applyFont="1" applyBorder="1" applyAlignment="1">
      <alignment horizontal="right" vertical="center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9" fillId="0" borderId="0" xfId="0" quotePrefix="1" applyFont="1" applyBorder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13" fillId="0" borderId="9" xfId="0" quotePrefix="1" applyFont="1" applyBorder="1" applyAlignment="1">
      <alignment horizontal="distributed" vertical="center"/>
    </xf>
    <xf numFmtId="0" fontId="13" fillId="0" borderId="14" xfId="0" quotePrefix="1" applyFont="1" applyBorder="1" applyAlignment="1">
      <alignment horizontal="left" vertical="center"/>
    </xf>
    <xf numFmtId="0" fontId="14" fillId="0" borderId="13" xfId="0" applyFont="1" applyBorder="1" applyAlignment="1">
      <alignment horizontal="distributed" vertical="center"/>
    </xf>
    <xf numFmtId="182" fontId="8" fillId="0" borderId="14" xfId="1" applyNumberFormat="1" applyFont="1" applyBorder="1" applyAlignment="1">
      <alignment horizontal="right" vertical="center"/>
    </xf>
    <xf numFmtId="183" fontId="8" fillId="0" borderId="14" xfId="0" applyNumberFormat="1" applyFont="1" applyBorder="1" applyAlignment="1">
      <alignment horizontal="right" vertical="center" shrinkToFit="1"/>
    </xf>
    <xf numFmtId="183" fontId="8" fillId="0" borderId="12" xfId="0" applyNumberFormat="1" applyFont="1" applyBorder="1" applyAlignment="1">
      <alignment horizontal="right" vertical="center" shrinkToFit="1"/>
    </xf>
    <xf numFmtId="0" fontId="9" fillId="0" borderId="0" xfId="2" applyFont="1" applyBorder="1" applyAlignment="1">
      <alignment horizontal="right" vertical="center"/>
    </xf>
    <xf numFmtId="0" fontId="13" fillId="0" borderId="9" xfId="0" applyFont="1" applyBorder="1" applyAlignment="1">
      <alignment horizontal="distributed" vertical="center"/>
    </xf>
    <xf numFmtId="0" fontId="11" fillId="0" borderId="10" xfId="0" applyFont="1" applyBorder="1" applyAlignment="1">
      <alignment vertical="center"/>
    </xf>
    <xf numFmtId="0" fontId="9" fillId="0" borderId="0" xfId="0" quotePrefix="1" applyFont="1" applyAlignment="1" applyProtection="1">
      <alignment horizontal="right" vertical="center"/>
      <protection locked="0"/>
    </xf>
    <xf numFmtId="0" fontId="6" fillId="0" borderId="9" xfId="0" applyFont="1" applyBorder="1" applyAlignment="1">
      <alignment horizontal="distributed" vertical="center"/>
    </xf>
    <xf numFmtId="0" fontId="9" fillId="0" borderId="0" xfId="0" applyFont="1" applyBorder="1" applyAlignment="1" applyProtection="1">
      <alignment vertical="center"/>
      <protection locked="0"/>
    </xf>
    <xf numFmtId="0" fontId="6" fillId="0" borderId="0" xfId="0" applyFont="1" applyBorder="1" applyAlignment="1" applyProtection="1">
      <alignment horizontal="center" vertical="center" justifyLastLine="1"/>
      <protection locked="0"/>
    </xf>
    <xf numFmtId="0" fontId="9" fillId="0" borderId="0" xfId="2" quotePrefix="1" applyFont="1" applyBorder="1" applyAlignment="1">
      <alignment horizontal="right" vertical="center"/>
    </xf>
    <xf numFmtId="0" fontId="9" fillId="0" borderId="9" xfId="0" applyFont="1" applyBorder="1" applyAlignment="1">
      <alignment vertical="center"/>
    </xf>
    <xf numFmtId="0" fontId="9" fillId="0" borderId="10" xfId="0" applyFont="1" applyBorder="1" applyAlignment="1">
      <alignment vertical="center"/>
    </xf>
    <xf numFmtId="0" fontId="13" fillId="0" borderId="9" xfId="0" applyFont="1" applyBorder="1" applyAlignment="1">
      <alignment vertical="center"/>
    </xf>
    <xf numFmtId="0" fontId="9" fillId="0" borderId="5" xfId="2" quotePrefix="1" applyFont="1" applyBorder="1" applyAlignment="1">
      <alignment horizontal="center" vertical="center" wrapText="1" justifyLastLine="1"/>
    </xf>
    <xf numFmtId="0" fontId="6" fillId="0" borderId="0" xfId="0" applyFont="1" applyBorder="1" applyAlignment="1">
      <alignment horizontal="distributed" vertical="center"/>
    </xf>
    <xf numFmtId="0" fontId="11" fillId="0" borderId="4" xfId="0" applyFont="1" applyBorder="1" applyAlignment="1">
      <alignment vertical="center"/>
    </xf>
    <xf numFmtId="0" fontId="9" fillId="0" borderId="10" xfId="2" quotePrefix="1" applyFont="1" applyBorder="1" applyAlignment="1">
      <alignment horizontal="center" vertical="center" wrapText="1" justifyLastLine="1"/>
    </xf>
    <xf numFmtId="183" fontId="9" fillId="0" borderId="0" xfId="0" applyNumberFormat="1" applyFont="1" applyBorder="1" applyAlignment="1">
      <alignment horizontal="right" vertical="center"/>
    </xf>
    <xf numFmtId="183" fontId="8" fillId="0" borderId="0" xfId="0" applyNumberFormat="1" applyFont="1" applyBorder="1" applyAlignment="1">
      <alignment horizontal="right" vertical="center" shrinkToFit="1"/>
    </xf>
    <xf numFmtId="183" fontId="9" fillId="0" borderId="2" xfId="0" applyNumberFormat="1" applyFont="1" applyBorder="1" applyAlignment="1">
      <alignment horizontal="right" vertical="center" shrinkToFit="1"/>
    </xf>
    <xf numFmtId="0" fontId="9" fillId="0" borderId="3" xfId="2" quotePrefix="1" applyFont="1" applyBorder="1" applyAlignment="1">
      <alignment horizontal="distributed" vertical="center" justifyLastLine="1"/>
    </xf>
    <xf numFmtId="0" fontId="9" fillId="0" borderId="8" xfId="2" quotePrefix="1" applyFont="1" applyBorder="1" applyAlignment="1">
      <alignment horizontal="left" vertical="center" wrapText="1" justifyLastLine="1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5" xfId="2" quotePrefix="1" applyFont="1" applyBorder="1" applyAlignment="1">
      <alignment horizontal="left" vertical="center"/>
    </xf>
    <xf numFmtId="38" fontId="9" fillId="0" borderId="4" xfId="3" applyFont="1" applyBorder="1" applyAlignment="1">
      <alignment vertical="center"/>
    </xf>
    <xf numFmtId="182" fontId="9" fillId="0" borderId="5" xfId="3" applyNumberFormat="1" applyFont="1" applyBorder="1" applyAlignment="1">
      <alignment horizontal="right" vertical="center"/>
    </xf>
    <xf numFmtId="182" fontId="9" fillId="0" borderId="4" xfId="3" applyNumberFormat="1" applyFont="1" applyBorder="1" applyAlignment="1">
      <alignment horizontal="right" vertical="center"/>
    </xf>
    <xf numFmtId="182" fontId="8" fillId="0" borderId="5" xfId="3" applyNumberFormat="1" applyFont="1" applyBorder="1" applyAlignment="1">
      <alignment horizontal="right" vertical="center"/>
    </xf>
    <xf numFmtId="182" fontId="8" fillId="0" borderId="4" xfId="3" applyNumberFormat="1" applyFont="1" applyBorder="1" applyAlignment="1">
      <alignment horizontal="right" vertical="center"/>
    </xf>
    <xf numFmtId="0" fontId="9" fillId="0" borderId="16" xfId="2" quotePrefix="1" applyFont="1" applyBorder="1" applyAlignment="1">
      <alignment horizontal="left" vertical="center" justifyLastLine="1"/>
    </xf>
    <xf numFmtId="0" fontId="17" fillId="0" borderId="1" xfId="2" applyFont="1" applyBorder="1" applyAlignment="1">
      <alignment horizontal="distributed" vertical="center" justifyLastLine="1"/>
    </xf>
    <xf numFmtId="182" fontId="8" fillId="0" borderId="14" xfId="3" applyNumberFormat="1" applyFont="1" applyBorder="1" applyAlignment="1">
      <alignment horizontal="right" vertical="center"/>
    </xf>
    <xf numFmtId="180" fontId="9" fillId="0" borderId="0" xfId="0" applyNumberFormat="1" applyFont="1" applyBorder="1" applyAlignment="1">
      <alignment vertical="center"/>
    </xf>
    <xf numFmtId="0" fontId="13" fillId="0" borderId="4" xfId="0" applyFont="1" applyBorder="1" applyAlignment="1">
      <alignment horizontal="left" vertical="center"/>
    </xf>
    <xf numFmtId="182" fontId="8" fillId="0" borderId="4" xfId="1" applyNumberFormat="1" applyFont="1" applyBorder="1" applyAlignment="1">
      <alignment horizontal="right" vertical="center"/>
    </xf>
    <xf numFmtId="183" fontId="8" fillId="0" borderId="5" xfId="0" applyNumberFormat="1" applyFont="1" applyBorder="1" applyAlignment="1">
      <alignment horizontal="right" vertical="center" shrinkToFit="1"/>
    </xf>
    <xf numFmtId="183" fontId="8" fillId="0" borderId="4" xfId="0" applyNumberFormat="1" applyFont="1" applyBorder="1" applyAlignment="1">
      <alignment horizontal="right" vertical="center" shrinkToFit="1"/>
    </xf>
    <xf numFmtId="0" fontId="14" fillId="0" borderId="14" xfId="0" applyFont="1" applyBorder="1" applyAlignment="1">
      <alignment horizontal="distributed" vertical="center"/>
    </xf>
    <xf numFmtId="183" fontId="8" fillId="0" borderId="4" xfId="2" applyNumberFormat="1" applyFont="1" applyBorder="1" applyAlignment="1">
      <alignment horizontal="right" vertical="center"/>
    </xf>
    <xf numFmtId="0" fontId="9" fillId="0" borderId="0" xfId="0" applyFont="1" applyBorder="1" applyAlignment="1">
      <alignment vertical="center"/>
    </xf>
    <xf numFmtId="0" fontId="9" fillId="0" borderId="0" xfId="0" applyFont="1" applyAlignment="1">
      <alignment vertical="center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right" vertical="center"/>
      <protection locked="0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right" vertical="center"/>
      <protection locked="0"/>
    </xf>
    <xf numFmtId="0" fontId="9" fillId="0" borderId="0" xfId="0" applyFont="1" applyBorder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0" xfId="0" applyFont="1" applyAlignment="1">
      <alignment vertical="center"/>
    </xf>
    <xf numFmtId="0" fontId="9" fillId="0" borderId="0" xfId="2" quotePrefix="1" applyFont="1" applyBorder="1" applyAlignment="1">
      <alignment horizontal="center" vertical="center" wrapText="1" justifyLastLine="1"/>
    </xf>
    <xf numFmtId="0" fontId="9" fillId="0" borderId="1" xfId="2" quotePrefix="1" applyFont="1" applyBorder="1" applyAlignment="1">
      <alignment horizontal="left" vertical="center" wrapText="1" justifyLastLine="1"/>
    </xf>
    <xf numFmtId="0" fontId="9" fillId="0" borderId="0" xfId="0" applyFont="1" applyBorder="1" applyAlignment="1">
      <alignment vertical="center"/>
    </xf>
    <xf numFmtId="0" fontId="9" fillId="0" borderId="0" xfId="0" applyFont="1" applyAlignment="1">
      <alignment vertical="center"/>
    </xf>
    <xf numFmtId="182" fontId="8" fillId="0" borderId="16" xfId="0" applyNumberFormat="1" applyFont="1" applyFill="1" applyBorder="1" applyAlignment="1" applyProtection="1">
      <alignment horizontal="right" vertical="center"/>
      <protection locked="0"/>
    </xf>
    <xf numFmtId="182" fontId="8" fillId="0" borderId="3" xfId="0" applyNumberFormat="1" applyFont="1" applyFill="1" applyBorder="1" applyAlignment="1" applyProtection="1">
      <alignment horizontal="right" vertical="center"/>
      <protection locked="0"/>
    </xf>
    <xf numFmtId="0" fontId="13" fillId="0" borderId="0" xfId="0" applyFont="1" applyBorder="1" applyAlignment="1">
      <alignment horizontal="distributed" vertical="center" wrapText="1"/>
    </xf>
    <xf numFmtId="0" fontId="13" fillId="0" borderId="0" xfId="0" applyFont="1" applyBorder="1" applyAlignment="1">
      <alignment horizontal="distributed" vertical="center"/>
    </xf>
    <xf numFmtId="0" fontId="9" fillId="0" borderId="0" xfId="0" applyFont="1" applyBorder="1" applyAlignment="1">
      <alignment horizontal="distributed" vertical="center"/>
    </xf>
    <xf numFmtId="0" fontId="13" fillId="0" borderId="0" xfId="0" applyFont="1" applyAlignment="1">
      <alignment horizontal="distributed" vertical="center"/>
    </xf>
    <xf numFmtId="0" fontId="17" fillId="0" borderId="1" xfId="0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17" fillId="0" borderId="0" xfId="0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center" vertical="center"/>
    </xf>
    <xf numFmtId="0" fontId="9" fillId="0" borderId="4" xfId="0" applyFont="1" applyBorder="1" applyAlignment="1">
      <alignment vertical="center"/>
    </xf>
    <xf numFmtId="0" fontId="9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13" fillId="0" borderId="0" xfId="0" applyFont="1" applyAlignment="1">
      <alignment horizontal="distributed" vertical="center"/>
    </xf>
    <xf numFmtId="0" fontId="9" fillId="0" borderId="0" xfId="0" quotePrefix="1" applyFont="1" applyFill="1" applyBorder="1" applyAlignment="1" applyProtection="1">
      <alignment horizontal="right" vertical="center"/>
      <protection locked="0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applyFont="1" applyBorder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4" xfId="0" applyFont="1" applyBorder="1" applyAlignment="1">
      <alignment vertical="center"/>
    </xf>
    <xf numFmtId="182" fontId="8" fillId="0" borderId="1" xfId="3" applyNumberFormat="1" applyFont="1" applyBorder="1" applyAlignment="1">
      <alignment horizontal="right" vertical="center"/>
    </xf>
    <xf numFmtId="0" fontId="28" fillId="0" borderId="0" xfId="0" applyFont="1" applyAlignment="1">
      <alignment horizontal="center"/>
    </xf>
    <xf numFmtId="0" fontId="19" fillId="0" borderId="0" xfId="0" applyFont="1"/>
    <xf numFmtId="0" fontId="28" fillId="0" borderId="0" xfId="0" applyFont="1"/>
    <xf numFmtId="0" fontId="30" fillId="0" borderId="0" xfId="12" applyFont="1" applyAlignment="1">
      <alignment horizontal="left" indent="2"/>
    </xf>
    <xf numFmtId="0" fontId="19" fillId="0" borderId="0" xfId="0" applyFont="1" applyAlignment="1">
      <alignment horizontal="left" indent="1"/>
    </xf>
    <xf numFmtId="0" fontId="31" fillId="0" borderId="0" xfId="12" applyFont="1"/>
    <xf numFmtId="0" fontId="30" fillId="0" borderId="0" xfId="12" applyFont="1" applyAlignment="1">
      <alignment horizontal="left" indent="1"/>
    </xf>
    <xf numFmtId="0" fontId="9" fillId="0" borderId="16" xfId="0" applyFont="1" applyBorder="1" applyAlignment="1">
      <alignment horizontal="left" vertical="center"/>
    </xf>
    <xf numFmtId="0" fontId="9" fillId="0" borderId="0" xfId="0" quotePrefix="1" applyFont="1" applyFill="1" applyAlignment="1">
      <alignment horizontal="center" vertical="center"/>
    </xf>
    <xf numFmtId="0" fontId="9" fillId="0" borderId="0" xfId="0" quotePrefix="1" applyFont="1" applyFill="1" applyBorder="1" applyAlignment="1">
      <alignment horizontal="left" vertical="center"/>
    </xf>
    <xf numFmtId="0" fontId="9" fillId="0" borderId="0" xfId="0" applyFont="1" applyFill="1" applyBorder="1" applyAlignment="1">
      <alignment horizontal="centerContinuous" vertical="center"/>
    </xf>
    <xf numFmtId="0" fontId="9" fillId="0" borderId="9" xfId="0" quotePrefix="1" applyFont="1" applyFill="1" applyBorder="1" applyAlignment="1">
      <alignment horizontal="distributed" vertical="center"/>
    </xf>
    <xf numFmtId="183" fontId="9" fillId="0" borderId="0" xfId="0" applyNumberFormat="1" applyFont="1" applyFill="1" applyBorder="1" applyAlignment="1">
      <alignment horizontal="right" vertical="center" shrinkToFi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9" fillId="0" borderId="0" xfId="0" applyFont="1" applyFill="1" applyBorder="1" applyAlignment="1">
      <alignment horizontal="center" vertical="center"/>
    </xf>
    <xf numFmtId="0" fontId="9" fillId="0" borderId="1" xfId="0" applyFont="1" applyBorder="1" applyAlignment="1">
      <alignment horizontal="left" vertical="center"/>
    </xf>
    <xf numFmtId="0" fontId="9" fillId="0" borderId="1" xfId="0" quotePrefix="1" applyFont="1" applyBorder="1" applyAlignment="1">
      <alignment horizontal="left" vertical="center"/>
    </xf>
    <xf numFmtId="0" fontId="13" fillId="0" borderId="0" xfId="0" applyFont="1" applyAlignment="1">
      <alignment horizontal="distributed" vertical="center" wrapText="1"/>
    </xf>
    <xf numFmtId="0" fontId="13" fillId="0" borderId="0" xfId="0" applyFont="1" applyAlignment="1">
      <alignment horizontal="distributed" vertical="center"/>
    </xf>
    <xf numFmtId="0" fontId="9" fillId="0" borderId="0" xfId="0" applyFont="1" applyAlignment="1" applyProtection="1">
      <alignment horizontal="distributed" vertical="center"/>
      <protection locked="0"/>
    </xf>
    <xf numFmtId="0" fontId="9" fillId="0" borderId="0" xfId="0" applyFont="1" applyAlignment="1" applyProtection="1">
      <alignment horizontal="distributed" vertical="center" wrapText="1"/>
      <protection locked="0"/>
    </xf>
    <xf numFmtId="0" fontId="9" fillId="0" borderId="1" xfId="0" applyFont="1" applyBorder="1" applyAlignment="1" applyProtection="1">
      <alignment horizontal="distributed" vertical="center" justifyLastLine="1"/>
      <protection locked="0"/>
    </xf>
    <xf numFmtId="0" fontId="9" fillId="0" borderId="8" xfId="0" applyFont="1" applyBorder="1" applyAlignment="1" applyProtection="1">
      <alignment horizontal="distributed" vertical="center" justifyLastLine="1"/>
      <protection locked="0"/>
    </xf>
    <xf numFmtId="0" fontId="9" fillId="0" borderId="4" xfId="0" applyFont="1" applyBorder="1" applyAlignment="1" applyProtection="1">
      <alignment horizontal="distributed" vertical="center" justifyLastLine="1"/>
      <protection locked="0"/>
    </xf>
    <xf numFmtId="0" fontId="9" fillId="0" borderId="10" xfId="0" applyFont="1" applyBorder="1" applyAlignment="1" applyProtection="1">
      <alignment horizontal="distributed" vertical="center" justifyLastLine="1"/>
      <protection locked="0"/>
    </xf>
    <xf numFmtId="0" fontId="9" fillId="0" borderId="0" xfId="0" applyFont="1" applyBorder="1" applyAlignment="1" applyProtection="1">
      <alignment horizontal="distributed" vertical="center"/>
      <protection locked="0"/>
    </xf>
    <xf numFmtId="0" fontId="9" fillId="0" borderId="0" xfId="0" applyFont="1" applyBorder="1" applyAlignment="1">
      <alignment horizontal="distributed" vertical="center"/>
    </xf>
    <xf numFmtId="0" fontId="13" fillId="0" borderId="0" xfId="0" applyFont="1" applyBorder="1" applyAlignment="1">
      <alignment horizontal="distributed" vertical="center" wrapText="1"/>
    </xf>
    <xf numFmtId="0" fontId="13" fillId="0" borderId="0" xfId="0" applyFont="1" applyBorder="1" applyAlignment="1">
      <alignment horizontal="distributed" vertical="center"/>
    </xf>
    <xf numFmtId="0" fontId="9" fillId="0" borderId="0" xfId="0" applyFont="1" applyBorder="1" applyAlignment="1" applyProtection="1">
      <alignment horizontal="distributed" vertical="center" wrapText="1"/>
      <protection locked="0"/>
    </xf>
    <xf numFmtId="0" fontId="9" fillId="0" borderId="0" xfId="0" applyFont="1" applyBorder="1" applyAlignment="1">
      <alignment horizontal="distributed" vertical="center" wrapText="1"/>
    </xf>
    <xf numFmtId="0" fontId="9" fillId="0" borderId="1" xfId="0" applyFont="1" applyBorder="1" applyAlignment="1">
      <alignment horizontal="distributed" vertical="center" justifyLastLine="1"/>
    </xf>
    <xf numFmtId="0" fontId="9" fillId="0" borderId="8" xfId="0" applyFont="1" applyBorder="1" applyAlignment="1">
      <alignment horizontal="distributed" vertical="center" justifyLastLine="1"/>
    </xf>
    <xf numFmtId="0" fontId="9" fillId="0" borderId="4" xfId="0" applyFont="1" applyBorder="1" applyAlignment="1">
      <alignment horizontal="distributed" vertical="center" justifyLastLine="1"/>
    </xf>
    <xf numFmtId="0" fontId="9" fillId="0" borderId="10" xfId="0" applyFont="1" applyBorder="1" applyAlignment="1">
      <alignment horizontal="distributed" vertical="center" justifyLastLine="1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13" fillId="0" borderId="4" xfId="0" quotePrefix="1" applyFont="1" applyFill="1" applyBorder="1" applyAlignment="1" applyProtection="1">
      <alignment horizontal="distributed" vertical="center"/>
      <protection locked="0"/>
    </xf>
    <xf numFmtId="0" fontId="13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right" vertical="center"/>
      <protection locked="0"/>
    </xf>
    <xf numFmtId="0" fontId="4" fillId="0" borderId="0" xfId="0" applyFont="1" applyFill="1" applyBorder="1" applyAlignment="1" applyProtection="1">
      <alignment horizontal="distributed" vertical="center" wrapText="1"/>
      <protection locked="0"/>
    </xf>
    <xf numFmtId="0" fontId="4" fillId="0" borderId="0" xfId="0" applyFont="1" applyFill="1" applyBorder="1" applyAlignment="1" applyProtection="1">
      <alignment horizontal="distributed" vertical="center"/>
      <protection locked="0"/>
    </xf>
    <xf numFmtId="0" fontId="9" fillId="0" borderId="4" xfId="0" quotePrefix="1" applyFont="1" applyFill="1" applyBorder="1" applyAlignment="1" applyProtection="1">
      <alignment horizontal="distributed" vertical="center"/>
      <protection locked="0"/>
    </xf>
    <xf numFmtId="0" fontId="13" fillId="0" borderId="14" xfId="0" quotePrefix="1" applyFont="1" applyFill="1" applyBorder="1" applyAlignment="1" applyProtection="1">
      <alignment horizontal="distributed" vertical="center"/>
      <protection locked="0"/>
    </xf>
    <xf numFmtId="0" fontId="13" fillId="0" borderId="14" xfId="0" applyFont="1" applyFill="1" applyBorder="1" applyAlignment="1" applyProtection="1">
      <alignment horizontal="distributed" vertical="center"/>
      <protection locked="0"/>
    </xf>
    <xf numFmtId="0" fontId="9" fillId="0" borderId="0" xfId="0" applyFont="1" applyFill="1" applyBorder="1" applyAlignment="1" applyProtection="1">
      <alignment horizontal="distributed" vertical="center" wrapText="1"/>
      <protection locked="0"/>
    </xf>
    <xf numFmtId="0" fontId="13" fillId="0" borderId="0" xfId="0" quotePrefix="1" applyFont="1" applyFill="1" applyBorder="1" applyAlignment="1" applyProtection="1">
      <alignment horizontal="distributed" vertical="center"/>
      <protection locked="0"/>
    </xf>
    <xf numFmtId="0" fontId="13" fillId="0" borderId="0" xfId="0" applyFont="1" applyFill="1" applyBorder="1" applyAlignment="1" applyProtection="1">
      <alignment horizontal="distributed" vertical="center"/>
      <protection locked="0"/>
    </xf>
    <xf numFmtId="0" fontId="9" fillId="0" borderId="14" xfId="0" quotePrefix="1" applyFont="1" applyFill="1" applyBorder="1" applyAlignment="1" applyProtection="1">
      <alignment horizontal="distributed" vertical="center"/>
      <protection locked="0"/>
    </xf>
    <xf numFmtId="0" fontId="9" fillId="0" borderId="14" xfId="0" applyFont="1" applyFill="1" applyBorder="1" applyAlignment="1" applyProtection="1">
      <alignment horizontal="distributed" vertical="center"/>
      <protection locked="0"/>
    </xf>
    <xf numFmtId="0" fontId="17" fillId="0" borderId="1" xfId="0" applyFont="1" applyBorder="1" applyAlignment="1">
      <alignment horizontal="distributed" vertical="center" justifyLastLine="1"/>
    </xf>
    <xf numFmtId="0" fontId="17" fillId="0" borderId="4" xfId="0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9" fillId="0" borderId="0" xfId="0" quotePrefix="1" applyFont="1" applyFill="1" applyAlignment="1">
      <alignment horizontal="distributed" vertical="center"/>
    </xf>
    <xf numFmtId="0" fontId="9" fillId="0" borderId="0" xfId="0" applyFont="1" applyBorder="1" applyAlignment="1">
      <alignment horizontal="distributed" vertical="center" shrinkToFit="1"/>
    </xf>
    <xf numFmtId="0" fontId="9" fillId="0" borderId="0" xfId="0" applyFont="1" applyAlignment="1">
      <alignment horizontal="distributed" vertical="center" shrinkToFit="1"/>
    </xf>
    <xf numFmtId="0" fontId="9" fillId="0" borderId="0" xfId="0" quotePrefix="1" applyFont="1" applyFill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18" fillId="0" borderId="0" xfId="0" quotePrefix="1" applyFont="1" applyBorder="1" applyAlignment="1">
      <alignment horizontal="distributed" vertical="center" shrinkToFit="1"/>
    </xf>
    <xf numFmtId="0" fontId="13" fillId="0" borderId="14" xfId="0" applyFont="1" applyBorder="1" applyAlignment="1">
      <alignment horizontal="distributed" vertical="center" wrapText="1"/>
    </xf>
    <xf numFmtId="0" fontId="13" fillId="0" borderId="14" xfId="0" applyFont="1" applyBorder="1" applyAlignment="1">
      <alignment horizontal="distributed" vertical="center"/>
    </xf>
    <xf numFmtId="0" fontId="13" fillId="0" borderId="4" xfId="0" applyFont="1" applyBorder="1" applyAlignment="1">
      <alignment horizontal="distributed" vertical="center"/>
    </xf>
    <xf numFmtId="0" fontId="9" fillId="0" borderId="0" xfId="0" applyFont="1" applyFill="1" applyBorder="1" applyAlignment="1">
      <alignment vertical="center"/>
    </xf>
    <xf numFmtId="0" fontId="25" fillId="0" borderId="4" xfId="0" applyFont="1" applyBorder="1" applyAlignment="1">
      <alignment horizontal="distributed" vertical="center" shrinkToFit="1"/>
    </xf>
    <xf numFmtId="0" fontId="13" fillId="0" borderId="0" xfId="0" applyFont="1" applyBorder="1" applyAlignment="1">
      <alignment vertical="center" shrinkToFit="1"/>
    </xf>
    <xf numFmtId="0" fontId="9" fillId="0" borderId="0" xfId="0" quotePrefix="1" applyFont="1" applyBorder="1" applyAlignment="1">
      <alignment vertical="center" shrinkToFit="1"/>
    </xf>
    <xf numFmtId="0" fontId="9" fillId="0" borderId="0" xfId="0" applyFont="1" applyBorder="1" applyAlignment="1">
      <alignment vertical="center" shrinkToFit="1"/>
    </xf>
    <xf numFmtId="0" fontId="9" fillId="0" borderId="0" xfId="0" applyFont="1" applyBorder="1" applyAlignment="1">
      <alignment horizontal="distributed" vertical="center" justifyLastLine="1"/>
    </xf>
    <xf numFmtId="0" fontId="17" fillId="0" borderId="0" xfId="0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distributed" vertical="center" shrinkToFit="1"/>
    </xf>
    <xf numFmtId="0" fontId="9" fillId="0" borderId="1" xfId="0" applyFont="1" applyBorder="1" applyAlignment="1" applyProtection="1">
      <alignment horizontal="distributed" vertical="center"/>
      <protection locked="0"/>
    </xf>
    <xf numFmtId="0" fontId="9" fillId="0" borderId="1" xfId="0" applyFont="1" applyFill="1" applyBorder="1" applyAlignment="1" applyProtection="1">
      <alignment horizontal="distributed" vertical="center"/>
      <protection locked="0"/>
    </xf>
    <xf numFmtId="0" fontId="9" fillId="0" borderId="1" xfId="0" applyFont="1" applyFill="1" applyBorder="1" applyAlignment="1" applyProtection="1">
      <alignment horizontal="distributed" vertical="center" justifyLastLine="1"/>
      <protection locked="0"/>
    </xf>
    <xf numFmtId="0" fontId="9" fillId="0" borderId="8" xfId="0" applyFont="1" applyFill="1" applyBorder="1" applyAlignment="1" applyProtection="1">
      <alignment horizontal="distributed" vertical="center" justifyLastLine="1"/>
      <protection locked="0"/>
    </xf>
    <xf numFmtId="0" fontId="9" fillId="0" borderId="4" xfId="0" applyFont="1" applyFill="1" applyBorder="1" applyAlignment="1" applyProtection="1">
      <alignment horizontal="distributed" vertical="center" justifyLastLine="1"/>
      <protection locked="0"/>
    </xf>
    <xf numFmtId="0" fontId="9" fillId="0" borderId="10" xfId="0" applyFont="1" applyFill="1" applyBorder="1" applyAlignment="1" applyProtection="1">
      <alignment horizontal="distributed" vertical="center" justifyLastLine="1"/>
      <protection locked="0"/>
    </xf>
    <xf numFmtId="0" fontId="9" fillId="0" borderId="4" xfId="0" quotePrefix="1" applyFont="1" applyBorder="1" applyAlignment="1">
      <alignment horizontal="center" vertical="center"/>
    </xf>
    <xf numFmtId="0" fontId="9" fillId="0" borderId="4" xfId="0" applyFont="1" applyBorder="1" applyAlignment="1">
      <alignment horizontal="distributed" vertical="center"/>
    </xf>
    <xf numFmtId="0" fontId="13" fillId="0" borderId="0" xfId="0" applyFont="1" applyFill="1" applyBorder="1" applyAlignment="1">
      <alignment horizontal="distributed" vertical="center"/>
    </xf>
    <xf numFmtId="0" fontId="9" fillId="0" borderId="0" xfId="0" quotePrefix="1" applyFont="1" applyBorder="1" applyAlignment="1">
      <alignment horizontal="center" vertical="center"/>
    </xf>
    <xf numFmtId="0" fontId="9" fillId="0" borderId="0" xfId="0" applyFont="1" applyFill="1" applyBorder="1" applyAlignment="1">
      <alignment horizontal="distributed" vertical="center"/>
    </xf>
    <xf numFmtId="0" fontId="13" fillId="0" borderId="1" xfId="0" applyFont="1" applyBorder="1" applyAlignment="1">
      <alignment horizontal="distributed" vertical="center"/>
    </xf>
    <xf numFmtId="0" fontId="9" fillId="0" borderId="4" xfId="0" applyFont="1" applyBorder="1" applyAlignment="1">
      <alignment vertical="center"/>
    </xf>
  </cellXfs>
  <cellStyles count="13">
    <cellStyle name="ハイパーリンク" xfId="12" builtinId="8"/>
    <cellStyle name="桁区切り" xfId="1" builtinId="6"/>
    <cellStyle name="桁区切り 2" xfId="3"/>
    <cellStyle name="桁区切り 2 2" xfId="11"/>
    <cellStyle name="桁区切り 3" xfId="9"/>
    <cellStyle name="大都市比較統計年表" xfId="4"/>
    <cellStyle name="標準" xfId="0" builtinId="0"/>
    <cellStyle name="標準 2" xfId="2"/>
    <cellStyle name="標準 3" xfId="5"/>
    <cellStyle name="標準 4" xfId="6"/>
    <cellStyle name="標準 5" xfId="7"/>
    <cellStyle name="標準_⑯02-1表 表２・図２・３・４  2" xfId="8"/>
    <cellStyle name="未定義" xfId="10"/>
  </cellStyles>
  <dxfs count="0"/>
  <tableStyles count="0" defaultTableStyle="TableStyleMedium2" defaultPivotStyle="PivotStyleLight16"/>
  <colors>
    <mruColors>
      <color rgb="FFFF66FF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 /><Relationship Id="rId13" Type="http://schemas.openxmlformats.org/officeDocument/2006/relationships/worksheet" Target="worksheets/sheet13.xml" /><Relationship Id="rId18" Type="http://schemas.openxmlformats.org/officeDocument/2006/relationships/worksheet" Target="worksheets/sheet18.xml" /><Relationship Id="rId3" Type="http://schemas.openxmlformats.org/officeDocument/2006/relationships/worksheet" Target="worksheets/sheet3.xml" /><Relationship Id="rId21" Type="http://schemas.openxmlformats.org/officeDocument/2006/relationships/styles" Target="styles.xml" /><Relationship Id="rId7" Type="http://schemas.openxmlformats.org/officeDocument/2006/relationships/worksheet" Target="worksheets/sheet7.xml" /><Relationship Id="rId12" Type="http://schemas.openxmlformats.org/officeDocument/2006/relationships/worksheet" Target="worksheets/sheet12.xml" /><Relationship Id="rId17" Type="http://schemas.openxmlformats.org/officeDocument/2006/relationships/worksheet" Target="worksheets/sheet17.xml" /><Relationship Id="rId2" Type="http://schemas.openxmlformats.org/officeDocument/2006/relationships/worksheet" Target="worksheets/sheet2.xml" /><Relationship Id="rId16" Type="http://schemas.openxmlformats.org/officeDocument/2006/relationships/worksheet" Target="worksheets/sheet16.xml" /><Relationship Id="rId20" Type="http://schemas.openxmlformats.org/officeDocument/2006/relationships/theme" Target="theme/theme1.xml" /><Relationship Id="rId1" Type="http://schemas.openxmlformats.org/officeDocument/2006/relationships/worksheet" Target="worksheets/sheet1.xml" /><Relationship Id="rId6" Type="http://schemas.openxmlformats.org/officeDocument/2006/relationships/worksheet" Target="worksheets/sheet6.xml" /><Relationship Id="rId11" Type="http://schemas.openxmlformats.org/officeDocument/2006/relationships/worksheet" Target="worksheets/sheet11.xml" /><Relationship Id="rId5" Type="http://schemas.openxmlformats.org/officeDocument/2006/relationships/worksheet" Target="worksheets/sheet5.xml" /><Relationship Id="rId15" Type="http://schemas.openxmlformats.org/officeDocument/2006/relationships/worksheet" Target="worksheets/sheet15.xml" /><Relationship Id="rId10" Type="http://schemas.openxmlformats.org/officeDocument/2006/relationships/worksheet" Target="worksheets/sheet10.xml" /><Relationship Id="rId19" Type="http://schemas.openxmlformats.org/officeDocument/2006/relationships/worksheet" Target="worksheets/sheet19.xml" /><Relationship Id="rId4" Type="http://schemas.openxmlformats.org/officeDocument/2006/relationships/worksheet" Target="worksheets/sheet4.xml" /><Relationship Id="rId9" Type="http://schemas.openxmlformats.org/officeDocument/2006/relationships/worksheet" Target="worksheets/sheet9.xml" /><Relationship Id="rId14" Type="http://schemas.openxmlformats.org/officeDocument/2006/relationships/worksheet" Target="worksheets/sheet14.xml" /><Relationship Id="rId22" Type="http://schemas.openxmlformats.org/officeDocument/2006/relationships/sharedStrings" Target="sharedStrings.xml" 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 />
</file>

<file path=xl/worksheets/_rels/sheet10.xml.rels>&#65279;<?xml version="1.0" encoding="utf-8" standalone="yes"?>
<Relationships xmlns="http://schemas.openxmlformats.org/package/2006/relationships" />
</file>

<file path=xl/worksheets/_rels/sheet11.xml.rels>&#65279;<?xml version="1.0" encoding="utf-8" standalone="yes"?>
<Relationships xmlns="http://schemas.openxmlformats.org/package/2006/relationships" />
</file>

<file path=xl/worksheets/_rels/sheet12.xml.rels>&#65279;<?xml version="1.0" encoding="utf-8" standalone="yes"?>
<Relationships xmlns="http://schemas.openxmlformats.org/package/2006/relationships" />
</file>

<file path=xl/worksheets/_rels/sheet13.xml.rels>&#65279;<?xml version="1.0" encoding="utf-8" standalone="yes"?>
<Relationships xmlns="http://schemas.openxmlformats.org/package/2006/relationships" />
</file>

<file path=xl/worksheets/_rels/sheet14.xml.rels>&#65279;<?xml version="1.0" encoding="utf-8" standalone="yes"?>
<Relationships xmlns="http://schemas.openxmlformats.org/package/2006/relationships" />
</file>

<file path=xl/worksheets/_rels/sheet15.xml.rels>&#65279;<?xml version="1.0" encoding="utf-8" standalone="yes"?>
<Relationships xmlns="http://schemas.openxmlformats.org/package/2006/relationships" />
</file>

<file path=xl/worksheets/_rels/sheet16.xml.rels>&#65279;<?xml version="1.0" encoding="utf-8" standalone="yes"?>
<Relationships xmlns="http://schemas.openxmlformats.org/package/2006/relationships" />
</file>

<file path=xl/worksheets/_rels/sheet17.xml.rels>&#65279;<?xml version="1.0" encoding="utf-8" standalone="yes"?>
<Relationships xmlns="http://schemas.openxmlformats.org/package/2006/relationships" />
</file>

<file path=xl/worksheets/_rels/sheet18.xml.rels>&#65279;<?xml version="1.0" encoding="utf-8" standalone="yes"?>
<Relationships xmlns="http://schemas.openxmlformats.org/package/2006/relationships" />
</file>

<file path=xl/worksheets/_rels/sheet19.xml.rels>&#65279;<?xml version="1.0" encoding="utf-8" standalone="yes"?>
<Relationships xmlns="http://schemas.openxmlformats.org/package/2006/relationships" />
</file>

<file path=xl/worksheets/_rels/sheet2.xml.rels>&#65279;<?xml version="1.0" encoding="utf-8" standalone="yes"?>
<Relationships xmlns="http://schemas.openxmlformats.org/package/2006/relationships" />
</file>

<file path=xl/worksheets/_rels/sheet3.xml.rels>&#65279;<?xml version="1.0" encoding="utf-8" standalone="yes"?>
<Relationships xmlns="http://schemas.openxmlformats.org/package/2006/relationships" />
</file>

<file path=xl/worksheets/_rels/sheet4.xml.rels>&#65279;<?xml version="1.0" encoding="utf-8" standalone="yes"?>
<Relationships xmlns="http://schemas.openxmlformats.org/package/2006/relationships" />
</file>

<file path=xl/worksheets/_rels/sheet5.xml.rels>&#65279;<?xml version="1.0" encoding="utf-8" standalone="yes"?>
<Relationships xmlns="http://schemas.openxmlformats.org/package/2006/relationships" />
</file>

<file path=xl/worksheets/_rels/sheet6.xml.rels>&#65279;<?xml version="1.0" encoding="utf-8" standalone="yes"?>
<Relationships xmlns="http://schemas.openxmlformats.org/package/2006/relationships" />
</file>

<file path=xl/worksheets/_rels/sheet7.xml.rels>&#65279;<?xml version="1.0" encoding="utf-8" standalone="yes"?>
<Relationships xmlns="http://schemas.openxmlformats.org/package/2006/relationships" />
</file>

<file path=xl/worksheets/_rels/sheet8.xml.rels>&#65279;<?xml version="1.0" encoding="utf-8" standalone="yes"?>
<Relationships xmlns="http://schemas.openxmlformats.org/package/2006/relationships" />
</file>

<file path=xl/worksheets/_rels/sheet9.xml.rels>&#65279;<?xml version="1.0" encoding="utf-8" standalone="yes"?>
<Relationships xmlns="http://schemas.openxmlformats.org/package/2006/relationships" /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C34"/>
  <sheetViews>
    <sheetView showGridLines="0" tabSelected="1" view="pageBreakPreview" zoomScaleNormal="100" zoomScaleSheetLayoutView="100" workbookViewId="0"/>
  </sheetViews>
  <sheetFormatPr defaultRowHeight="14"/>
  <cols>
    <col min="1" max="1" width="13.1796875" style="372" customWidth="1"/>
    <col min="2" max="2" width="46" style="372" customWidth="1"/>
    <col min="3" max="3" width="9" style="372"/>
  </cols>
  <sheetData>
    <row r="1" spans="2:2" s="372" customFormat="1">
      <c r="B1" s="371" t="s">
        <v>419</v>
      </c>
    </row>
    <row r="2" spans="2:2" s="372" customFormat="1"/>
    <row r="3" spans="2:2" s="373" customFormat="1">
      <c r="B3" s="373" t="s">
        <v>420</v>
      </c>
    </row>
    <row r="4" spans="2:2" s="372" customFormat="1">
      <c r="B4" s="374" t="s">
        <v>421</v>
      </c>
    </row>
    <row r="5" spans="2:2" s="372" customFormat="1">
      <c r="B5" s="374" t="s">
        <v>422</v>
      </c>
    </row>
    <row r="6" spans="2:2" s="372" customFormat="1">
      <c r="B6" s="374" t="s">
        <v>423</v>
      </c>
    </row>
    <row r="7" spans="2:2" s="373" customFormat="1">
      <c r="B7" s="373" t="s">
        <v>424</v>
      </c>
    </row>
    <row r="8" spans="2:2" s="372" customFormat="1">
      <c r="B8" s="375" t="s">
        <v>425</v>
      </c>
    </row>
    <row r="9" spans="2:2" s="372" customFormat="1">
      <c r="B9" s="374" t="s">
        <v>421</v>
      </c>
    </row>
    <row r="10" spans="2:2" s="372" customFormat="1">
      <c r="B10" s="374" t="s">
        <v>422</v>
      </c>
    </row>
    <row r="11" spans="2:2" s="372" customFormat="1">
      <c r="B11" s="374" t="s">
        <v>423</v>
      </c>
    </row>
    <row r="12" spans="2:2" s="372" customFormat="1">
      <c r="B12" s="375" t="s">
        <v>426</v>
      </c>
    </row>
    <row r="13" spans="2:2" s="372" customFormat="1">
      <c r="B13" s="374" t="s">
        <v>421</v>
      </c>
    </row>
    <row r="14" spans="2:2" s="372" customFormat="1">
      <c r="B14" s="374" t="s">
        <v>422</v>
      </c>
    </row>
    <row r="15" spans="2:2" s="372" customFormat="1">
      <c r="B15" s="374" t="s">
        <v>427</v>
      </c>
    </row>
    <row r="16" spans="2:2" s="372" customFormat="1">
      <c r="B16" s="374" t="s">
        <v>428</v>
      </c>
    </row>
    <row r="17" spans="2:2" s="372" customFormat="1">
      <c r="B17" s="375" t="s">
        <v>429</v>
      </c>
    </row>
    <row r="18" spans="2:2" s="372" customFormat="1">
      <c r="B18" s="374" t="s">
        <v>421</v>
      </c>
    </row>
    <row r="19" spans="2:2" s="372" customFormat="1">
      <c r="B19" s="374" t="s">
        <v>422</v>
      </c>
    </row>
    <row r="20" spans="2:2" s="372" customFormat="1">
      <c r="B20" s="374" t="s">
        <v>423</v>
      </c>
    </row>
    <row r="21" spans="2:2" s="372" customFormat="1">
      <c r="B21" s="375" t="s">
        <v>430</v>
      </c>
    </row>
    <row r="22" spans="2:2" s="372" customFormat="1">
      <c r="B22" s="374" t="s">
        <v>421</v>
      </c>
    </row>
    <row r="23" spans="2:2" s="372" customFormat="1">
      <c r="B23" s="374" t="s">
        <v>422</v>
      </c>
    </row>
    <row r="24" spans="2:2" s="372" customFormat="1">
      <c r="B24" s="374" t="s">
        <v>423</v>
      </c>
    </row>
    <row r="25" spans="2:2" s="372" customFormat="1">
      <c r="B25" s="375" t="s">
        <v>431</v>
      </c>
    </row>
    <row r="26" spans="2:2" s="372" customFormat="1">
      <c r="B26" s="374" t="s">
        <v>421</v>
      </c>
    </row>
    <row r="27" spans="2:2" s="372" customFormat="1">
      <c r="B27" s="374" t="s">
        <v>422</v>
      </c>
    </row>
    <row r="28" spans="2:2" s="372" customFormat="1">
      <c r="B28" s="374" t="s">
        <v>427</v>
      </c>
    </row>
    <row r="29" spans="2:2" s="372" customFormat="1">
      <c r="B29" s="374" t="s">
        <v>428</v>
      </c>
    </row>
    <row r="30" spans="2:2" s="373" customFormat="1">
      <c r="B30" s="376" t="s">
        <v>432</v>
      </c>
    </row>
    <row r="31" spans="2:2" s="373" customFormat="1">
      <c r="B31" s="373" t="s">
        <v>433</v>
      </c>
    </row>
    <row r="32" spans="2:2" s="372" customFormat="1">
      <c r="B32" s="377" t="s">
        <v>87</v>
      </c>
    </row>
    <row r="33" spans="2:2" s="372" customFormat="1">
      <c r="B33" s="377" t="s">
        <v>434</v>
      </c>
    </row>
    <row r="34" spans="2:2" s="372" customFormat="1">
      <c r="B34" s="377"/>
    </row>
  </sheetData>
  <phoneticPr fontId="3"/>
  <hyperlinks>
    <hyperlink ref="B5" location="'1②③'!A1" display="②対前年度増加率"/>
    <hyperlink ref="B6" location="'1②③'!A24" display="③構成比"/>
    <hyperlink ref="B9" location="'2(1)①'!A1" display="①実数"/>
    <hyperlink ref="B10" location="'2(1)②'!A1" display="②対前年度増加率"/>
    <hyperlink ref="B11" location="'2(1)③'!A1" display="③構成比"/>
    <hyperlink ref="B13" location="'2(2)①'!A1" display="①実数"/>
    <hyperlink ref="B14" location="'2(2)②'!A1" display="②対前年度増加率"/>
    <hyperlink ref="B15" location="'2(2)③'!A1" display="③デフレーター実数"/>
    <hyperlink ref="B16" location="'2(2)④'!A1" display="④デフレーター対前年度増加率"/>
    <hyperlink ref="B18" location="'2(3)①'!A1" display="①実数"/>
    <hyperlink ref="B19" location="'2(3)②③'!A1" display="②対前年度増加率"/>
    <hyperlink ref="B20" location="'2(3)②③'!A39" display="③構成比"/>
    <hyperlink ref="B22" location="'2(4)①'!A1" display="①実数"/>
    <hyperlink ref="B23" location="'2(4)②③'!A1" display="②対前年度増加率"/>
    <hyperlink ref="B24" location="'2(4)②③'!A45" display="③構成比"/>
    <hyperlink ref="B26" location="'2(5)①'!A1" display="①実数"/>
    <hyperlink ref="B27" location="'2(5)②'!A1" display="②対前年度増加率"/>
    <hyperlink ref="B28" location="'2(5)③④'!A1" display="③デフレーター実数"/>
    <hyperlink ref="B29" location="'2(5)③④'!A39" display="④デフレーター対前年度増加率"/>
    <hyperlink ref="B30" location="'3'!A1" display="3　付　表 (経済活動別市内総生産及び要素所得) "/>
    <hyperlink ref="B32" location="'4(1)(2)'!A1" display="(1) 関連指標"/>
    <hyperlink ref="B4" location="'1①'!A1" display="①実数"/>
    <hyperlink ref="B33" location="'4(1)(2)'!A28" display="(2) 従業地及び常住地による就業者数"/>
  </hyperlinks>
  <printOptions horizontalCentered="1"/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V57"/>
  <sheetViews>
    <sheetView showGridLines="0" view="pageBreakPreview" zoomScaleNormal="125" zoomScaleSheetLayoutView="100" workbookViewId="0"/>
  </sheetViews>
  <sheetFormatPr defaultColWidth="8.90625" defaultRowHeight="9.5"/>
  <cols>
    <col min="1" max="1" width="2.453125" style="30" customWidth="1"/>
    <col min="2" max="2" width="1.6328125" style="30" customWidth="1"/>
    <col min="3" max="3" width="1.90625" style="30" customWidth="1"/>
    <col min="4" max="4" width="27.1796875" style="30" customWidth="1"/>
    <col min="5" max="5" width="0.6328125" style="30" customWidth="1"/>
    <col min="6" max="16" width="6.36328125" style="74" customWidth="1"/>
    <col min="17" max="16384" width="8.90625" style="74"/>
  </cols>
  <sheetData>
    <row r="1" spans="1:16" ht="19.5" customHeight="1">
      <c r="A1" s="47" t="s">
        <v>9</v>
      </c>
      <c r="B1" s="73"/>
    </row>
    <row r="2" spans="1:16" ht="12" customHeight="1">
      <c r="A2" s="113" t="s">
        <v>458</v>
      </c>
      <c r="B2" s="76"/>
      <c r="C2" s="77"/>
      <c r="D2" s="77"/>
      <c r="E2" s="77"/>
      <c r="F2" s="1"/>
      <c r="G2" s="1"/>
      <c r="H2" s="1"/>
      <c r="I2" s="37"/>
      <c r="J2" s="37"/>
      <c r="K2" s="37"/>
      <c r="L2" s="37"/>
      <c r="M2" s="37"/>
      <c r="N2" s="302"/>
      <c r="O2" s="302"/>
      <c r="P2" s="302"/>
    </row>
    <row r="3" spans="1:16" s="1" customFormat="1" ht="12" customHeight="1">
      <c r="A3" s="77"/>
      <c r="B3" s="36" t="s">
        <v>115</v>
      </c>
      <c r="C3" s="77"/>
      <c r="D3" s="77"/>
      <c r="E3" s="77"/>
      <c r="I3" s="37"/>
      <c r="J3" s="37"/>
      <c r="K3" s="37"/>
      <c r="L3" s="37"/>
      <c r="M3" s="37"/>
      <c r="N3" s="302"/>
      <c r="P3" s="302" t="s">
        <v>113</v>
      </c>
    </row>
    <row r="4" spans="1:16" s="1" customFormat="1" ht="9.75" customHeight="1">
      <c r="A4" s="403" t="s">
        <v>151</v>
      </c>
      <c r="B4" s="403"/>
      <c r="C4" s="403"/>
      <c r="D4" s="403"/>
      <c r="E4" s="191"/>
      <c r="F4" s="192" t="s">
        <v>111</v>
      </c>
      <c r="G4" s="188"/>
      <c r="H4" s="188"/>
      <c r="I4" s="188"/>
      <c r="J4" s="188"/>
      <c r="K4" s="188"/>
      <c r="L4" s="188"/>
      <c r="M4" s="270" t="s">
        <v>350</v>
      </c>
      <c r="N4" s="270"/>
      <c r="O4" s="270"/>
      <c r="P4" s="270"/>
    </row>
    <row r="5" spans="1:16" ht="10.5" customHeight="1">
      <c r="A5" s="405"/>
      <c r="B5" s="405"/>
      <c r="C5" s="405"/>
      <c r="D5" s="405"/>
      <c r="E5" s="72"/>
      <c r="F5" s="78" t="s">
        <v>135</v>
      </c>
      <c r="G5" s="78" t="s">
        <v>137</v>
      </c>
      <c r="H5" s="78" t="s">
        <v>139</v>
      </c>
      <c r="I5" s="79" t="s">
        <v>142</v>
      </c>
      <c r="J5" s="79" t="s">
        <v>300</v>
      </c>
      <c r="K5" s="79" t="s">
        <v>310</v>
      </c>
      <c r="L5" s="79" t="s">
        <v>333</v>
      </c>
      <c r="M5" s="79" t="s">
        <v>349</v>
      </c>
      <c r="N5" s="306" t="s">
        <v>398</v>
      </c>
      <c r="O5" s="306" t="s">
        <v>412</v>
      </c>
      <c r="P5" s="306" t="s">
        <v>436</v>
      </c>
    </row>
    <row r="6" spans="1:16" ht="3" customHeight="1">
      <c r="A6" s="219"/>
      <c r="B6" s="219"/>
      <c r="C6" s="219"/>
      <c r="D6" s="219"/>
      <c r="E6" s="220"/>
      <c r="F6" s="69"/>
      <c r="G6" s="69"/>
      <c r="H6" s="69"/>
      <c r="I6" s="69"/>
      <c r="J6" s="69"/>
      <c r="K6" s="69"/>
      <c r="L6" s="1"/>
      <c r="M6" s="1"/>
      <c r="N6" s="1"/>
      <c r="O6" s="1"/>
      <c r="P6" s="1"/>
    </row>
    <row r="7" spans="1:16" ht="15" customHeight="1">
      <c r="A7" s="80" t="s">
        <v>152</v>
      </c>
      <c r="B7" s="408" t="s">
        <v>11</v>
      </c>
      <c r="C7" s="408"/>
      <c r="D7" s="408"/>
      <c r="E7" s="82"/>
      <c r="F7" s="153">
        <v>9</v>
      </c>
      <c r="G7" s="153">
        <v>-4.7</v>
      </c>
      <c r="H7" s="153">
        <v>-1.7</v>
      </c>
      <c r="I7" s="153">
        <v>15.6</v>
      </c>
      <c r="J7" s="153">
        <v>18.5</v>
      </c>
      <c r="K7" s="153">
        <v>-1.6</v>
      </c>
      <c r="L7" s="153">
        <v>-0.7</v>
      </c>
      <c r="M7" s="153">
        <v>-4.7</v>
      </c>
      <c r="N7" s="153">
        <v>2.2000000000000002</v>
      </c>
      <c r="O7" s="153">
        <v>-10.3</v>
      </c>
      <c r="P7" s="153">
        <v>-0.4</v>
      </c>
    </row>
    <row r="8" spans="1:16" ht="15" customHeight="1">
      <c r="A8" s="34"/>
      <c r="B8" s="224" t="s">
        <v>153</v>
      </c>
      <c r="C8" s="408" t="s">
        <v>12</v>
      </c>
      <c r="D8" s="408"/>
      <c r="E8" s="82"/>
      <c r="F8" s="153">
        <v>9.1</v>
      </c>
      <c r="G8" s="153">
        <v>-4.8</v>
      </c>
      <c r="H8" s="153">
        <v>-1.6</v>
      </c>
      <c r="I8" s="153">
        <v>15.8</v>
      </c>
      <c r="J8" s="153">
        <v>18.600000000000001</v>
      </c>
      <c r="K8" s="153">
        <v>-1.6</v>
      </c>
      <c r="L8" s="153">
        <v>-0.7</v>
      </c>
      <c r="M8" s="153">
        <v>-4.7</v>
      </c>
      <c r="N8" s="153">
        <v>2.2000000000000002</v>
      </c>
      <c r="O8" s="153">
        <v>-10.5</v>
      </c>
      <c r="P8" s="153">
        <v>-0.3</v>
      </c>
    </row>
    <row r="9" spans="1:16" ht="15" customHeight="1">
      <c r="A9" s="34"/>
      <c r="B9" s="224" t="s">
        <v>154</v>
      </c>
      <c r="C9" s="408" t="s">
        <v>13</v>
      </c>
      <c r="D9" s="408"/>
      <c r="E9" s="82"/>
      <c r="F9" s="153">
        <v>-1.6</v>
      </c>
      <c r="G9" s="153">
        <v>17.100000000000001</v>
      </c>
      <c r="H9" s="153">
        <v>-8.1</v>
      </c>
      <c r="I9" s="153">
        <v>-2.9</v>
      </c>
      <c r="J9" s="153">
        <v>10</v>
      </c>
      <c r="K9" s="153">
        <v>5.3</v>
      </c>
      <c r="L9" s="153">
        <v>2.8</v>
      </c>
      <c r="M9" s="153">
        <v>-3.9</v>
      </c>
      <c r="N9" s="153">
        <v>1.6</v>
      </c>
      <c r="O9" s="153">
        <v>23.4</v>
      </c>
      <c r="P9" s="153">
        <v>-14.4</v>
      </c>
    </row>
    <row r="10" spans="1:16" ht="15" customHeight="1">
      <c r="A10" s="34"/>
      <c r="B10" s="224" t="s">
        <v>17</v>
      </c>
      <c r="C10" s="408" t="s">
        <v>14</v>
      </c>
      <c r="D10" s="408"/>
      <c r="E10" s="82"/>
      <c r="F10" s="153" t="s">
        <v>390</v>
      </c>
      <c r="G10" s="153" t="s">
        <v>390</v>
      </c>
      <c r="H10" s="153" t="s">
        <v>390</v>
      </c>
      <c r="I10" s="153" t="s">
        <v>390</v>
      </c>
      <c r="J10" s="153" t="s">
        <v>390</v>
      </c>
      <c r="K10" s="153" t="s">
        <v>390</v>
      </c>
      <c r="L10" s="153" t="s">
        <v>390</v>
      </c>
      <c r="M10" s="153" t="s">
        <v>390</v>
      </c>
      <c r="N10" s="153" t="s">
        <v>390</v>
      </c>
      <c r="O10" s="153" t="s">
        <v>390</v>
      </c>
      <c r="P10" s="153" t="s">
        <v>390</v>
      </c>
    </row>
    <row r="11" spans="1:16" ht="15" customHeight="1">
      <c r="A11" s="80" t="s">
        <v>155</v>
      </c>
      <c r="B11" s="408" t="s">
        <v>16</v>
      </c>
      <c r="C11" s="408"/>
      <c r="D11" s="408"/>
      <c r="E11" s="82"/>
      <c r="F11" s="153" t="s">
        <v>390</v>
      </c>
      <c r="G11" s="153" t="s">
        <v>390</v>
      </c>
      <c r="H11" s="153" t="s">
        <v>390</v>
      </c>
      <c r="I11" s="153" t="s">
        <v>390</v>
      </c>
      <c r="J11" s="153" t="s">
        <v>390</v>
      </c>
      <c r="K11" s="153" t="s">
        <v>390</v>
      </c>
      <c r="L11" s="153" t="s">
        <v>390</v>
      </c>
      <c r="M11" s="153" t="s">
        <v>390</v>
      </c>
      <c r="N11" s="153" t="s">
        <v>390</v>
      </c>
      <c r="O11" s="153" t="s">
        <v>390</v>
      </c>
      <c r="P11" s="153" t="s">
        <v>390</v>
      </c>
    </row>
    <row r="12" spans="1:16" ht="15" customHeight="1">
      <c r="A12" s="80" t="s">
        <v>156</v>
      </c>
      <c r="B12" s="408" t="s">
        <v>18</v>
      </c>
      <c r="C12" s="408"/>
      <c r="D12" s="408"/>
      <c r="E12" s="82"/>
      <c r="F12" s="153">
        <v>1.3</v>
      </c>
      <c r="G12" s="153">
        <v>0.7</v>
      </c>
      <c r="H12" s="153">
        <v>1.6</v>
      </c>
      <c r="I12" s="153">
        <v>4.3</v>
      </c>
      <c r="J12" s="153">
        <v>-0.8</v>
      </c>
      <c r="K12" s="153">
        <v>-1.9</v>
      </c>
      <c r="L12" s="153">
        <v>-0.6</v>
      </c>
      <c r="M12" s="153">
        <v>0.1</v>
      </c>
      <c r="N12" s="153">
        <v>1.8</v>
      </c>
      <c r="O12" s="153">
        <v>-3.5</v>
      </c>
      <c r="P12" s="153">
        <v>2.7</v>
      </c>
    </row>
    <row r="13" spans="1:16" ht="15" customHeight="1">
      <c r="A13" s="34"/>
      <c r="B13" s="224" t="s">
        <v>153</v>
      </c>
      <c r="C13" s="408" t="s">
        <v>19</v>
      </c>
      <c r="D13" s="408"/>
      <c r="E13" s="82"/>
      <c r="F13" s="153">
        <v>-1.1000000000000001</v>
      </c>
      <c r="G13" s="153">
        <v>-1</v>
      </c>
      <c r="H13" s="153">
        <v>1.9</v>
      </c>
      <c r="I13" s="153">
        <v>4.2</v>
      </c>
      <c r="J13" s="153">
        <v>0.2</v>
      </c>
      <c r="K13" s="153">
        <v>-2.2999999999999998</v>
      </c>
      <c r="L13" s="153">
        <v>-0.4</v>
      </c>
      <c r="M13" s="153">
        <v>1.5</v>
      </c>
      <c r="N13" s="153">
        <v>2.7</v>
      </c>
      <c r="O13" s="153">
        <v>-5.0999999999999996</v>
      </c>
      <c r="P13" s="153">
        <v>-0.6</v>
      </c>
    </row>
    <row r="14" spans="1:16" ht="15" customHeight="1">
      <c r="A14" s="34"/>
      <c r="B14" s="224" t="s">
        <v>154</v>
      </c>
      <c r="C14" s="408" t="s">
        <v>250</v>
      </c>
      <c r="D14" s="408"/>
      <c r="E14" s="82"/>
      <c r="F14" s="153">
        <v>1.1000000000000001</v>
      </c>
      <c r="G14" s="153">
        <v>-1.2</v>
      </c>
      <c r="H14" s="153">
        <v>3.3</v>
      </c>
      <c r="I14" s="153">
        <v>4.8</v>
      </c>
      <c r="J14" s="153">
        <v>1.2</v>
      </c>
      <c r="K14" s="153">
        <v>-3.8</v>
      </c>
      <c r="L14" s="153">
        <v>-2.1</v>
      </c>
      <c r="M14" s="153">
        <v>4.2</v>
      </c>
      <c r="N14" s="153">
        <v>1.6</v>
      </c>
      <c r="O14" s="153">
        <v>-5.3</v>
      </c>
      <c r="P14" s="153">
        <v>-7.1</v>
      </c>
    </row>
    <row r="15" spans="1:16" ht="15" customHeight="1">
      <c r="A15" s="34"/>
      <c r="B15" s="224" t="s">
        <v>159</v>
      </c>
      <c r="C15" s="408" t="s">
        <v>251</v>
      </c>
      <c r="D15" s="408"/>
      <c r="E15" s="82"/>
      <c r="F15" s="153">
        <v>1.7</v>
      </c>
      <c r="G15" s="153">
        <v>-4.8</v>
      </c>
      <c r="H15" s="153">
        <v>1.1000000000000001</v>
      </c>
      <c r="I15" s="153">
        <v>2.6</v>
      </c>
      <c r="J15" s="153">
        <v>1.7</v>
      </c>
      <c r="K15" s="153">
        <v>-3.3</v>
      </c>
      <c r="L15" s="153">
        <v>1.1000000000000001</v>
      </c>
      <c r="M15" s="153">
        <v>7.4</v>
      </c>
      <c r="N15" s="153">
        <v>4.9000000000000004</v>
      </c>
      <c r="O15" s="153">
        <v>-5.2</v>
      </c>
      <c r="P15" s="153">
        <v>-4.5999999999999996</v>
      </c>
    </row>
    <row r="16" spans="1:16" ht="15" customHeight="1">
      <c r="A16" s="34"/>
      <c r="B16" s="224" t="s">
        <v>160</v>
      </c>
      <c r="C16" s="408" t="s">
        <v>20</v>
      </c>
      <c r="D16" s="408"/>
      <c r="E16" s="82"/>
      <c r="F16" s="153">
        <v>-3.8</v>
      </c>
      <c r="G16" s="153">
        <v>0</v>
      </c>
      <c r="H16" s="153">
        <v>-0.5</v>
      </c>
      <c r="I16" s="153">
        <v>3.7</v>
      </c>
      <c r="J16" s="153">
        <v>-3.7</v>
      </c>
      <c r="K16" s="153">
        <v>-0.9</v>
      </c>
      <c r="L16" s="153">
        <v>-6.7</v>
      </c>
      <c r="M16" s="153">
        <v>-2.7</v>
      </c>
      <c r="N16" s="153">
        <v>0.1</v>
      </c>
      <c r="O16" s="153">
        <v>-5.4</v>
      </c>
      <c r="P16" s="153">
        <v>-9.1</v>
      </c>
    </row>
    <row r="17" spans="1:16" ht="15" customHeight="1">
      <c r="A17" s="34"/>
      <c r="B17" s="224" t="s">
        <v>161</v>
      </c>
      <c r="C17" s="408" t="s">
        <v>21</v>
      </c>
      <c r="D17" s="408"/>
      <c r="E17" s="82"/>
      <c r="F17" s="153">
        <v>-2.5</v>
      </c>
      <c r="G17" s="153">
        <v>2</v>
      </c>
      <c r="H17" s="153">
        <v>4.5999999999999996</v>
      </c>
      <c r="I17" s="153">
        <v>1.7</v>
      </c>
      <c r="J17" s="153">
        <v>0.8</v>
      </c>
      <c r="K17" s="153">
        <v>3.7</v>
      </c>
      <c r="L17" s="153">
        <v>-3.1</v>
      </c>
      <c r="M17" s="153">
        <v>0.7</v>
      </c>
      <c r="N17" s="153">
        <v>35.799999999999997</v>
      </c>
      <c r="O17" s="153">
        <v>-17.899999999999999</v>
      </c>
      <c r="P17" s="153">
        <v>-31.5</v>
      </c>
    </row>
    <row r="18" spans="1:16" ht="15" customHeight="1">
      <c r="A18" s="34"/>
      <c r="B18" s="224" t="s">
        <v>162</v>
      </c>
      <c r="C18" s="408" t="s">
        <v>22</v>
      </c>
      <c r="D18" s="408"/>
      <c r="E18" s="82"/>
      <c r="F18" s="153">
        <v>-1.4</v>
      </c>
      <c r="G18" s="153">
        <v>-0.8</v>
      </c>
      <c r="H18" s="153">
        <v>1.2</v>
      </c>
      <c r="I18" s="153">
        <v>7.2</v>
      </c>
      <c r="J18" s="153">
        <v>-0.2</v>
      </c>
      <c r="K18" s="153">
        <v>-1.9</v>
      </c>
      <c r="L18" s="153">
        <v>6.3</v>
      </c>
      <c r="M18" s="153">
        <v>3.6</v>
      </c>
      <c r="N18" s="153">
        <v>3.2</v>
      </c>
      <c r="O18" s="153">
        <v>-6</v>
      </c>
      <c r="P18" s="153">
        <v>-0.7</v>
      </c>
    </row>
    <row r="19" spans="1:16" ht="15" customHeight="1">
      <c r="A19" s="34"/>
      <c r="B19" s="224" t="s">
        <v>163</v>
      </c>
      <c r="C19" s="408" t="s">
        <v>23</v>
      </c>
      <c r="D19" s="408"/>
      <c r="E19" s="82"/>
      <c r="F19" s="153">
        <v>-1.8</v>
      </c>
      <c r="G19" s="153">
        <v>-4.2</v>
      </c>
      <c r="H19" s="153">
        <v>7.3</v>
      </c>
      <c r="I19" s="153">
        <v>5.6</v>
      </c>
      <c r="J19" s="153">
        <v>-1.9</v>
      </c>
      <c r="K19" s="153">
        <v>5.7</v>
      </c>
      <c r="L19" s="153">
        <v>5.0999999999999996</v>
      </c>
      <c r="M19" s="153">
        <v>0.5</v>
      </c>
      <c r="N19" s="153">
        <v>3.6</v>
      </c>
      <c r="O19" s="153">
        <v>7.3</v>
      </c>
      <c r="P19" s="153">
        <v>17.399999999999999</v>
      </c>
    </row>
    <row r="20" spans="1:16" ht="15" customHeight="1">
      <c r="A20" s="34"/>
      <c r="B20" s="224" t="s">
        <v>164</v>
      </c>
      <c r="C20" s="408" t="s">
        <v>24</v>
      </c>
      <c r="D20" s="408"/>
      <c r="E20" s="82"/>
      <c r="F20" s="153">
        <v>7.3</v>
      </c>
      <c r="G20" s="153">
        <v>1.9</v>
      </c>
      <c r="H20" s="153">
        <v>4.2</v>
      </c>
      <c r="I20" s="153">
        <v>7.2</v>
      </c>
      <c r="J20" s="153">
        <v>3.3</v>
      </c>
      <c r="K20" s="153">
        <v>-2.1</v>
      </c>
      <c r="L20" s="153">
        <v>1.9</v>
      </c>
      <c r="M20" s="153">
        <v>3.8</v>
      </c>
      <c r="N20" s="153">
        <v>2.4</v>
      </c>
      <c r="O20" s="153">
        <v>-8.3000000000000007</v>
      </c>
      <c r="P20" s="153">
        <v>4.5999999999999996</v>
      </c>
    </row>
    <row r="21" spans="1:16" ht="15" customHeight="1">
      <c r="A21" s="34"/>
      <c r="B21" s="224" t="s">
        <v>165</v>
      </c>
      <c r="C21" s="408" t="s">
        <v>252</v>
      </c>
      <c r="D21" s="408"/>
      <c r="E21" s="82"/>
      <c r="F21" s="153">
        <v>6.5</v>
      </c>
      <c r="G21" s="153">
        <v>2.2999999999999998</v>
      </c>
      <c r="H21" s="153">
        <v>1.3</v>
      </c>
      <c r="I21" s="153">
        <v>4.8</v>
      </c>
      <c r="J21" s="153">
        <v>0.7</v>
      </c>
      <c r="K21" s="153">
        <v>-2.5</v>
      </c>
      <c r="L21" s="153">
        <v>-1.9</v>
      </c>
      <c r="M21" s="153">
        <v>-0.2</v>
      </c>
      <c r="N21" s="153">
        <v>0.5</v>
      </c>
      <c r="O21" s="153">
        <v>-5.2</v>
      </c>
      <c r="P21" s="153">
        <v>-2.2999999999999998</v>
      </c>
    </row>
    <row r="22" spans="1:16" ht="15" customHeight="1">
      <c r="A22" s="34"/>
      <c r="B22" s="224" t="s">
        <v>166</v>
      </c>
      <c r="C22" s="408" t="s">
        <v>167</v>
      </c>
      <c r="D22" s="408"/>
      <c r="E22" s="82"/>
      <c r="F22" s="153">
        <v>-6.9</v>
      </c>
      <c r="G22" s="153">
        <v>5.5</v>
      </c>
      <c r="H22" s="153">
        <v>-9</v>
      </c>
      <c r="I22" s="153">
        <v>0.1</v>
      </c>
      <c r="J22" s="153">
        <v>-5.8</v>
      </c>
      <c r="K22" s="153">
        <v>4.4000000000000004</v>
      </c>
      <c r="L22" s="153">
        <v>-11.1</v>
      </c>
      <c r="M22" s="153">
        <v>-8.8000000000000007</v>
      </c>
      <c r="N22" s="153">
        <v>-2.2000000000000002</v>
      </c>
      <c r="O22" s="153">
        <v>-5.2</v>
      </c>
      <c r="P22" s="153">
        <v>0.4</v>
      </c>
    </row>
    <row r="23" spans="1:16" ht="15" customHeight="1">
      <c r="A23" s="34"/>
      <c r="B23" s="224" t="s">
        <v>109</v>
      </c>
      <c r="C23" s="408" t="s">
        <v>25</v>
      </c>
      <c r="D23" s="408"/>
      <c r="E23" s="82"/>
      <c r="F23" s="153">
        <v>-2.7</v>
      </c>
      <c r="G23" s="153">
        <v>1</v>
      </c>
      <c r="H23" s="153">
        <v>-2.2999999999999998</v>
      </c>
      <c r="I23" s="153">
        <v>2</v>
      </c>
      <c r="J23" s="153">
        <v>-4.5999999999999996</v>
      </c>
      <c r="K23" s="153">
        <v>-5.2</v>
      </c>
      <c r="L23" s="153">
        <v>-0.8</v>
      </c>
      <c r="M23" s="153">
        <v>-2.4</v>
      </c>
      <c r="N23" s="153">
        <v>0.6</v>
      </c>
      <c r="O23" s="153">
        <v>-9</v>
      </c>
      <c r="P23" s="153">
        <v>-0.5</v>
      </c>
    </row>
    <row r="24" spans="1:16" ht="15" customHeight="1">
      <c r="A24" s="34"/>
      <c r="B24" s="224" t="s">
        <v>169</v>
      </c>
      <c r="C24" s="408" t="s">
        <v>170</v>
      </c>
      <c r="D24" s="408"/>
      <c r="E24" s="82"/>
      <c r="F24" s="153">
        <v>-4.9000000000000004</v>
      </c>
      <c r="G24" s="153">
        <v>-2.4</v>
      </c>
      <c r="H24" s="153">
        <v>-1.3</v>
      </c>
      <c r="I24" s="153">
        <v>15.4</v>
      </c>
      <c r="J24" s="153" t="s">
        <v>418</v>
      </c>
      <c r="K24" s="153">
        <v>-5.0999999999999996</v>
      </c>
      <c r="L24" s="153">
        <v>-1.5</v>
      </c>
      <c r="M24" s="153">
        <v>-1</v>
      </c>
      <c r="N24" s="153">
        <v>-1.8</v>
      </c>
      <c r="O24" s="153">
        <v>0.1</v>
      </c>
      <c r="P24" s="153">
        <v>0.1</v>
      </c>
    </row>
    <row r="25" spans="1:16" ht="15" customHeight="1">
      <c r="A25" s="34"/>
      <c r="B25" s="224" t="s">
        <v>171</v>
      </c>
      <c r="C25" s="408" t="s">
        <v>26</v>
      </c>
      <c r="D25" s="408"/>
      <c r="E25" s="82"/>
      <c r="F25" s="153">
        <v>5.3</v>
      </c>
      <c r="G25" s="153">
        <v>5.4</v>
      </c>
      <c r="H25" s="153">
        <v>2.8</v>
      </c>
      <c r="I25" s="153">
        <v>5.5</v>
      </c>
      <c r="J25" s="153">
        <v>-3.5</v>
      </c>
      <c r="K25" s="153">
        <v>-1.8</v>
      </c>
      <c r="L25" s="153">
        <v>-2.7</v>
      </c>
      <c r="M25" s="153">
        <v>-3.1</v>
      </c>
      <c r="N25" s="153">
        <v>1.1000000000000001</v>
      </c>
      <c r="O25" s="153">
        <v>-1.1000000000000001</v>
      </c>
      <c r="P25" s="153">
        <v>7.4</v>
      </c>
    </row>
    <row r="26" spans="1:16" ht="15" customHeight="1">
      <c r="A26" s="34"/>
      <c r="B26" s="224" t="s">
        <v>172</v>
      </c>
      <c r="C26" s="408" t="s">
        <v>173</v>
      </c>
      <c r="D26" s="408"/>
      <c r="E26" s="82"/>
      <c r="F26" s="153">
        <v>-4.4000000000000004</v>
      </c>
      <c r="G26" s="153">
        <v>-1.5</v>
      </c>
      <c r="H26" s="153">
        <v>-0.8</v>
      </c>
      <c r="I26" s="153">
        <v>0.4</v>
      </c>
      <c r="J26" s="153">
        <v>4.9000000000000004</v>
      </c>
      <c r="K26" s="153">
        <v>0.1</v>
      </c>
      <c r="L26" s="153">
        <v>-1.4</v>
      </c>
      <c r="M26" s="153" t="s">
        <v>418</v>
      </c>
      <c r="N26" s="153">
        <v>4.7</v>
      </c>
      <c r="O26" s="153">
        <v>-0.1</v>
      </c>
      <c r="P26" s="153">
        <v>-1.6</v>
      </c>
    </row>
    <row r="27" spans="1:16" ht="15" customHeight="1">
      <c r="A27" s="34"/>
      <c r="B27" s="224" t="s">
        <v>174</v>
      </c>
      <c r="C27" s="408" t="s">
        <v>27</v>
      </c>
      <c r="D27" s="408"/>
      <c r="E27" s="82"/>
      <c r="F27" s="153">
        <v>0.5</v>
      </c>
      <c r="G27" s="153">
        <v>-1.5</v>
      </c>
      <c r="H27" s="153">
        <v>0.4</v>
      </c>
      <c r="I27" s="153">
        <v>3.8</v>
      </c>
      <c r="J27" s="153">
        <v>1.3</v>
      </c>
      <c r="K27" s="153">
        <v>-3.3</v>
      </c>
      <c r="L27" s="153">
        <v>-2.7</v>
      </c>
      <c r="M27" s="153">
        <v>2.2999999999999998</v>
      </c>
      <c r="N27" s="153">
        <v>3</v>
      </c>
      <c r="O27" s="153">
        <v>-0.2</v>
      </c>
      <c r="P27" s="153">
        <v>1.4</v>
      </c>
    </row>
    <row r="28" spans="1:16" ht="15" customHeight="1">
      <c r="A28" s="80" t="s">
        <v>175</v>
      </c>
      <c r="B28" s="408" t="s">
        <v>253</v>
      </c>
      <c r="C28" s="408"/>
      <c r="D28" s="408"/>
      <c r="E28" s="82"/>
      <c r="F28" s="153">
        <v>2.9</v>
      </c>
      <c r="G28" s="153">
        <v>3.4</v>
      </c>
      <c r="H28" s="153">
        <v>5.9</v>
      </c>
      <c r="I28" s="153">
        <v>2.8</v>
      </c>
      <c r="J28" s="153">
        <v>4.9000000000000004</v>
      </c>
      <c r="K28" s="153">
        <v>0.4</v>
      </c>
      <c r="L28" s="153">
        <v>0.6</v>
      </c>
      <c r="M28" s="153">
        <v>0.7</v>
      </c>
      <c r="N28" s="153">
        <v>1.7</v>
      </c>
      <c r="O28" s="153">
        <v>-0.7</v>
      </c>
      <c r="P28" s="153">
        <v>-15</v>
      </c>
    </row>
    <row r="29" spans="1:16" ht="15" customHeight="1">
      <c r="A29" s="34"/>
      <c r="B29" s="224" t="s">
        <v>153</v>
      </c>
      <c r="C29" s="408" t="s">
        <v>177</v>
      </c>
      <c r="D29" s="408"/>
      <c r="E29" s="82"/>
      <c r="F29" s="153">
        <v>9</v>
      </c>
      <c r="G29" s="153">
        <v>8.1</v>
      </c>
      <c r="H29" s="153">
        <v>13.7</v>
      </c>
      <c r="I29" s="153">
        <v>11.6</v>
      </c>
      <c r="J29" s="153">
        <v>8.8000000000000007</v>
      </c>
      <c r="K29" s="153">
        <v>-1.3</v>
      </c>
      <c r="L29" s="153" t="s">
        <v>418</v>
      </c>
      <c r="M29" s="153">
        <v>2</v>
      </c>
      <c r="N29" s="153">
        <v>4</v>
      </c>
      <c r="O29" s="153">
        <v>-16</v>
      </c>
      <c r="P29" s="153">
        <v>-39.1</v>
      </c>
    </row>
    <row r="30" spans="1:16" ht="15" customHeight="1">
      <c r="A30" s="34"/>
      <c r="B30" s="224" t="s">
        <v>154</v>
      </c>
      <c r="C30" s="408" t="s">
        <v>179</v>
      </c>
      <c r="D30" s="408"/>
      <c r="E30" s="82"/>
      <c r="F30" s="153">
        <v>-0.2</v>
      </c>
      <c r="G30" s="153">
        <v>1.1000000000000001</v>
      </c>
      <c r="H30" s="153">
        <v>1.4</v>
      </c>
      <c r="I30" s="153">
        <v>-3.7</v>
      </c>
      <c r="J30" s="153">
        <v>1.9</v>
      </c>
      <c r="K30" s="153">
        <v>1.9</v>
      </c>
      <c r="L30" s="153">
        <v>1.1000000000000001</v>
      </c>
      <c r="M30" s="153">
        <v>-0.3</v>
      </c>
      <c r="N30" s="153">
        <v>-0.1</v>
      </c>
      <c r="O30" s="153">
        <v>7</v>
      </c>
      <c r="P30" s="153">
        <v>-3.1</v>
      </c>
    </row>
    <row r="31" spans="1:16" ht="15" customHeight="1">
      <c r="A31" s="80" t="s">
        <v>180</v>
      </c>
      <c r="B31" s="408" t="s">
        <v>181</v>
      </c>
      <c r="C31" s="408"/>
      <c r="D31" s="408"/>
      <c r="E31" s="82"/>
      <c r="F31" s="153">
        <v>-0.1</v>
      </c>
      <c r="G31" s="153">
        <v>0.9</v>
      </c>
      <c r="H31" s="153">
        <v>2.8</v>
      </c>
      <c r="I31" s="153">
        <v>0.8</v>
      </c>
      <c r="J31" s="153">
        <v>0.7</v>
      </c>
      <c r="K31" s="153">
        <v>0.9</v>
      </c>
      <c r="L31" s="153">
        <v>0.6</v>
      </c>
      <c r="M31" s="153">
        <v>2.7</v>
      </c>
      <c r="N31" s="153">
        <v>0.6</v>
      </c>
      <c r="O31" s="153">
        <v>2.7</v>
      </c>
      <c r="P31" s="153">
        <v>0.3</v>
      </c>
    </row>
    <row r="32" spans="1:16" ht="15" customHeight="1">
      <c r="A32" s="80" t="s">
        <v>182</v>
      </c>
      <c r="B32" s="408" t="s">
        <v>183</v>
      </c>
      <c r="C32" s="408"/>
      <c r="D32" s="408"/>
      <c r="E32" s="82"/>
      <c r="F32" s="153">
        <v>-1.1000000000000001</v>
      </c>
      <c r="G32" s="153">
        <v>0.8</v>
      </c>
      <c r="H32" s="153">
        <v>2.7</v>
      </c>
      <c r="I32" s="153">
        <v>-1.7</v>
      </c>
      <c r="J32" s="153">
        <v>0.4</v>
      </c>
      <c r="K32" s="153">
        <v>-1</v>
      </c>
      <c r="L32" s="153">
        <v>0.6</v>
      </c>
      <c r="M32" s="153">
        <v>1.5</v>
      </c>
      <c r="N32" s="153">
        <v>3.5</v>
      </c>
      <c r="O32" s="153">
        <v>3.3</v>
      </c>
      <c r="P32" s="153">
        <v>5.5</v>
      </c>
    </row>
    <row r="33" spans="1:16" ht="15" customHeight="1">
      <c r="A33" s="34"/>
      <c r="B33" s="224" t="s">
        <v>153</v>
      </c>
      <c r="C33" s="408" t="s">
        <v>184</v>
      </c>
      <c r="D33" s="408"/>
      <c r="E33" s="82"/>
      <c r="F33" s="153">
        <v>-1.4</v>
      </c>
      <c r="G33" s="153">
        <v>1.1000000000000001</v>
      </c>
      <c r="H33" s="153">
        <v>2.5</v>
      </c>
      <c r="I33" s="153">
        <v>-2.5</v>
      </c>
      <c r="J33" s="153">
        <v>-0.1</v>
      </c>
      <c r="K33" s="153">
        <v>-1.5</v>
      </c>
      <c r="L33" s="153">
        <v>0.5</v>
      </c>
      <c r="M33" s="153">
        <v>1.7</v>
      </c>
      <c r="N33" s="153">
        <v>4.3</v>
      </c>
      <c r="O33" s="153">
        <v>4.2</v>
      </c>
      <c r="P33" s="153">
        <v>7.1</v>
      </c>
    </row>
    <row r="34" spans="1:16" ht="15" customHeight="1">
      <c r="A34" s="34"/>
      <c r="B34" s="224" t="s">
        <v>154</v>
      </c>
      <c r="C34" s="408" t="s">
        <v>185</v>
      </c>
      <c r="D34" s="408"/>
      <c r="E34" s="82"/>
      <c r="F34" s="153">
        <v>-0.4</v>
      </c>
      <c r="G34" s="153">
        <v>-0.3</v>
      </c>
      <c r="H34" s="153">
        <v>3.1</v>
      </c>
      <c r="I34" s="153">
        <v>0.5</v>
      </c>
      <c r="J34" s="153">
        <v>1.9</v>
      </c>
      <c r="K34" s="153">
        <v>0.6</v>
      </c>
      <c r="L34" s="153">
        <v>0.6</v>
      </c>
      <c r="M34" s="153">
        <v>0.9</v>
      </c>
      <c r="N34" s="153">
        <v>1.5</v>
      </c>
      <c r="O34" s="153">
        <v>1</v>
      </c>
      <c r="P34" s="153">
        <v>1.2</v>
      </c>
    </row>
    <row r="35" spans="1:16" ht="15" customHeight="1">
      <c r="A35" s="80" t="s">
        <v>186</v>
      </c>
      <c r="B35" s="408" t="s">
        <v>187</v>
      </c>
      <c r="C35" s="408"/>
      <c r="D35" s="408"/>
      <c r="E35" s="82"/>
      <c r="F35" s="153">
        <v>1.1000000000000001</v>
      </c>
      <c r="G35" s="153">
        <v>-0.7</v>
      </c>
      <c r="H35" s="153">
        <v>4.0999999999999996</v>
      </c>
      <c r="I35" s="153">
        <v>3.4</v>
      </c>
      <c r="J35" s="153">
        <v>1.6</v>
      </c>
      <c r="K35" s="153">
        <v>-0.2</v>
      </c>
      <c r="L35" s="153">
        <v>2.2000000000000002</v>
      </c>
      <c r="M35" s="153">
        <v>2.2000000000000002</v>
      </c>
      <c r="N35" s="153">
        <v>4.3</v>
      </c>
      <c r="O35" s="153">
        <v>-2.7</v>
      </c>
      <c r="P35" s="153">
        <v>-1.2</v>
      </c>
    </row>
    <row r="36" spans="1:16" ht="15" customHeight="1">
      <c r="A36" s="80" t="s">
        <v>188</v>
      </c>
      <c r="B36" s="408" t="s">
        <v>189</v>
      </c>
      <c r="C36" s="408"/>
      <c r="D36" s="408"/>
      <c r="E36" s="82"/>
      <c r="F36" s="153">
        <v>-0.3</v>
      </c>
      <c r="G36" s="153">
        <v>-2.6</v>
      </c>
      <c r="H36" s="153">
        <v>3</v>
      </c>
      <c r="I36" s="153">
        <v>4.0999999999999996</v>
      </c>
      <c r="J36" s="153">
        <v>4.4000000000000004</v>
      </c>
      <c r="K36" s="153">
        <v>-0.3</v>
      </c>
      <c r="L36" s="153">
        <v>0.7</v>
      </c>
      <c r="M36" s="153">
        <v>3.4</v>
      </c>
      <c r="N36" s="153">
        <v>-0.5</v>
      </c>
      <c r="O36" s="153">
        <v>-2.8</v>
      </c>
      <c r="P36" s="153">
        <v>2.4</v>
      </c>
    </row>
    <row r="37" spans="1:16" ht="15" customHeight="1">
      <c r="A37" s="80" t="s">
        <v>190</v>
      </c>
      <c r="B37" s="408" t="s">
        <v>191</v>
      </c>
      <c r="C37" s="408"/>
      <c r="D37" s="408"/>
      <c r="E37" s="82"/>
      <c r="F37" s="153">
        <v>-0.3</v>
      </c>
      <c r="G37" s="153">
        <v>-2</v>
      </c>
      <c r="H37" s="153">
        <v>1.6</v>
      </c>
      <c r="I37" s="153">
        <v>-0.4</v>
      </c>
      <c r="J37" s="153">
        <v>0.6</v>
      </c>
      <c r="K37" s="153">
        <v>-1.7</v>
      </c>
      <c r="L37" s="153">
        <v>-1.3</v>
      </c>
      <c r="M37" s="153">
        <v>-0.3</v>
      </c>
      <c r="N37" s="153">
        <v>-0.4</v>
      </c>
      <c r="O37" s="153">
        <v>-1.5</v>
      </c>
      <c r="P37" s="153">
        <v>-2.7</v>
      </c>
    </row>
    <row r="38" spans="1:16" ht="15" customHeight="1">
      <c r="A38" s="34"/>
      <c r="B38" s="224" t="s">
        <v>153</v>
      </c>
      <c r="C38" s="408" t="s">
        <v>192</v>
      </c>
      <c r="D38" s="408"/>
      <c r="E38" s="82"/>
      <c r="F38" s="153">
        <v>-0.1</v>
      </c>
      <c r="G38" s="153">
        <v>-2.5</v>
      </c>
      <c r="H38" s="153">
        <v>0.7</v>
      </c>
      <c r="I38" s="153">
        <v>-0.5</v>
      </c>
      <c r="J38" s="153">
        <v>-0.2</v>
      </c>
      <c r="K38" s="153">
        <v>-3.3</v>
      </c>
      <c r="L38" s="153">
        <v>-3.4</v>
      </c>
      <c r="M38" s="153">
        <v>-2.6</v>
      </c>
      <c r="N38" s="153">
        <v>-2.2999999999999998</v>
      </c>
      <c r="O38" s="153">
        <v>-2.2000000000000002</v>
      </c>
      <c r="P38" s="153">
        <v>-3.4</v>
      </c>
    </row>
    <row r="39" spans="1:16" ht="15" customHeight="1">
      <c r="A39" s="34"/>
      <c r="B39" s="224" t="s">
        <v>154</v>
      </c>
      <c r="C39" s="413" t="s">
        <v>244</v>
      </c>
      <c r="D39" s="414"/>
      <c r="E39" s="82"/>
      <c r="F39" s="153">
        <v>-0.7</v>
      </c>
      <c r="G39" s="153">
        <v>-1.5</v>
      </c>
      <c r="H39" s="153">
        <v>2.6</v>
      </c>
      <c r="I39" s="153">
        <v>-0.3</v>
      </c>
      <c r="J39" s="153">
        <v>1.6</v>
      </c>
      <c r="K39" s="153">
        <v>0</v>
      </c>
      <c r="L39" s="153">
        <v>0.9</v>
      </c>
      <c r="M39" s="153">
        <v>2.1</v>
      </c>
      <c r="N39" s="153">
        <v>1.6</v>
      </c>
      <c r="O39" s="153">
        <v>-0.9</v>
      </c>
      <c r="P39" s="153">
        <v>-2.2000000000000002</v>
      </c>
    </row>
    <row r="40" spans="1:16" ht="15" customHeight="1">
      <c r="A40" s="80" t="s">
        <v>194</v>
      </c>
      <c r="B40" s="408" t="s">
        <v>28</v>
      </c>
      <c r="C40" s="408"/>
      <c r="D40" s="408"/>
      <c r="E40" s="82"/>
      <c r="F40" s="153">
        <v>-5.7</v>
      </c>
      <c r="G40" s="153">
        <v>-4.5</v>
      </c>
      <c r="H40" s="153">
        <v>-1.4</v>
      </c>
      <c r="I40" s="153">
        <v>-2.7</v>
      </c>
      <c r="J40" s="153">
        <v>-1.3</v>
      </c>
      <c r="K40" s="153">
        <v>-1.6</v>
      </c>
      <c r="L40" s="153">
        <v>1.4</v>
      </c>
      <c r="M40" s="153">
        <v>0.9</v>
      </c>
      <c r="N40" s="153">
        <v>-4.5999999999999996</v>
      </c>
      <c r="O40" s="153">
        <v>-3.6</v>
      </c>
      <c r="P40" s="153">
        <v>0.5</v>
      </c>
    </row>
    <row r="41" spans="1:16" ht="15" customHeight="1">
      <c r="A41" s="80" t="s">
        <v>195</v>
      </c>
      <c r="B41" s="408" t="s">
        <v>29</v>
      </c>
      <c r="C41" s="408"/>
      <c r="D41" s="408"/>
      <c r="E41" s="82"/>
      <c r="F41" s="153">
        <v>-0.7</v>
      </c>
      <c r="G41" s="153">
        <v>-0.8</v>
      </c>
      <c r="H41" s="153" t="s">
        <v>418</v>
      </c>
      <c r="I41" s="153">
        <v>0.2</v>
      </c>
      <c r="J41" s="153">
        <v>0.2</v>
      </c>
      <c r="K41" s="153">
        <v>0.3</v>
      </c>
      <c r="L41" s="153">
        <v>-0.4</v>
      </c>
      <c r="M41" s="153" t="s">
        <v>418</v>
      </c>
      <c r="N41" s="153">
        <v>0.6</v>
      </c>
      <c r="O41" s="153">
        <v>0.8</v>
      </c>
      <c r="P41" s="153">
        <v>-0.5</v>
      </c>
    </row>
    <row r="42" spans="1:16" ht="15" customHeight="1">
      <c r="A42" s="34"/>
      <c r="B42" s="224" t="s">
        <v>153</v>
      </c>
      <c r="C42" s="408" t="s">
        <v>196</v>
      </c>
      <c r="D42" s="408"/>
      <c r="E42" s="82"/>
      <c r="F42" s="153">
        <v>-0.2</v>
      </c>
      <c r="G42" s="153">
        <v>-0.5</v>
      </c>
      <c r="H42" s="153">
        <v>-0.8</v>
      </c>
      <c r="I42" s="153" t="s">
        <v>418</v>
      </c>
      <c r="J42" s="153">
        <v>-0.4</v>
      </c>
      <c r="K42" s="153">
        <v>-0.2</v>
      </c>
      <c r="L42" s="153">
        <v>-0.8</v>
      </c>
      <c r="M42" s="153">
        <v>-0.6</v>
      </c>
      <c r="N42" s="153">
        <v>0.6</v>
      </c>
      <c r="O42" s="153">
        <v>0.3</v>
      </c>
      <c r="P42" s="153">
        <v>-0.9</v>
      </c>
    </row>
    <row r="43" spans="1:16" ht="15" customHeight="1">
      <c r="A43" s="34"/>
      <c r="B43" s="224" t="s">
        <v>154</v>
      </c>
      <c r="C43" s="408" t="s">
        <v>197</v>
      </c>
      <c r="D43" s="408"/>
      <c r="E43" s="82"/>
      <c r="F43" s="153">
        <v>-2.6</v>
      </c>
      <c r="G43" s="153">
        <v>-1.8</v>
      </c>
      <c r="H43" s="153">
        <v>2.7</v>
      </c>
      <c r="I43" s="153">
        <v>1</v>
      </c>
      <c r="J43" s="153">
        <v>2.1</v>
      </c>
      <c r="K43" s="153">
        <v>1.8</v>
      </c>
      <c r="L43" s="153">
        <v>0.9</v>
      </c>
      <c r="M43" s="153">
        <v>1.5</v>
      </c>
      <c r="N43" s="153">
        <v>0.6</v>
      </c>
      <c r="O43" s="153">
        <v>2.1</v>
      </c>
      <c r="P43" s="153">
        <v>0.5</v>
      </c>
    </row>
    <row r="44" spans="1:16" ht="15" customHeight="1">
      <c r="A44" s="80" t="s">
        <v>198</v>
      </c>
      <c r="B44" s="408" t="s">
        <v>254</v>
      </c>
      <c r="C44" s="408"/>
      <c r="D44" s="408"/>
      <c r="E44" s="82"/>
      <c r="F44" s="153">
        <v>0.1</v>
      </c>
      <c r="G44" s="153">
        <v>-0.5</v>
      </c>
      <c r="H44" s="153">
        <v>4.7</v>
      </c>
      <c r="I44" s="153">
        <v>1.3</v>
      </c>
      <c r="J44" s="153">
        <v>0.6</v>
      </c>
      <c r="K44" s="153">
        <v>1.3</v>
      </c>
      <c r="L44" s="153">
        <v>2.7</v>
      </c>
      <c r="M44" s="153">
        <v>0.8</v>
      </c>
      <c r="N44" s="153">
        <v>0.9</v>
      </c>
      <c r="O44" s="153">
        <v>3.4</v>
      </c>
      <c r="P44" s="153">
        <v>0.4</v>
      </c>
    </row>
    <row r="45" spans="1:16" ht="15" customHeight="1">
      <c r="A45" s="80" t="s">
        <v>199</v>
      </c>
      <c r="B45" s="408" t="s">
        <v>200</v>
      </c>
      <c r="C45" s="408"/>
      <c r="D45" s="408"/>
      <c r="E45" s="82"/>
      <c r="F45" s="153">
        <v>-1.3</v>
      </c>
      <c r="G45" s="153">
        <v>-0.6</v>
      </c>
      <c r="H45" s="153">
        <v>2.8</v>
      </c>
      <c r="I45" s="153">
        <v>0.3</v>
      </c>
      <c r="J45" s="153">
        <v>-0.1</v>
      </c>
      <c r="K45" s="153">
        <v>0.9</v>
      </c>
      <c r="L45" s="153">
        <v>0.9</v>
      </c>
      <c r="M45" s="153">
        <v>0.7</v>
      </c>
      <c r="N45" s="153">
        <v>-1.1000000000000001</v>
      </c>
      <c r="O45" s="153">
        <v>1.5</v>
      </c>
      <c r="P45" s="153">
        <v>1.9</v>
      </c>
    </row>
    <row r="46" spans="1:16" ht="15" customHeight="1">
      <c r="A46" s="80" t="s">
        <v>201</v>
      </c>
      <c r="B46" s="408" t="s">
        <v>202</v>
      </c>
      <c r="C46" s="408"/>
      <c r="D46" s="408"/>
      <c r="E46" s="82"/>
      <c r="F46" s="153">
        <v>-1.5</v>
      </c>
      <c r="G46" s="153">
        <v>-0.8</v>
      </c>
      <c r="H46" s="153">
        <v>2.4</v>
      </c>
      <c r="I46" s="153">
        <v>0.6</v>
      </c>
      <c r="J46" s="153">
        <v>0.6</v>
      </c>
      <c r="K46" s="153">
        <v>0.6</v>
      </c>
      <c r="L46" s="153">
        <v>0.4</v>
      </c>
      <c r="M46" s="153">
        <v>-0.1</v>
      </c>
      <c r="N46" s="153">
        <v>-0.3</v>
      </c>
      <c r="O46" s="153">
        <v>1.3</v>
      </c>
      <c r="P46" s="153">
        <v>-0.1</v>
      </c>
    </row>
    <row r="47" spans="1:16" ht="15" customHeight="1">
      <c r="A47" s="80" t="s">
        <v>203</v>
      </c>
      <c r="B47" s="408" t="s">
        <v>204</v>
      </c>
      <c r="C47" s="408"/>
      <c r="D47" s="408"/>
      <c r="E47" s="82"/>
      <c r="F47" s="153">
        <v>0.5</v>
      </c>
      <c r="G47" s="153">
        <v>-0.5</v>
      </c>
      <c r="H47" s="153">
        <v>0.1</v>
      </c>
      <c r="I47" s="153">
        <v>-0.1</v>
      </c>
      <c r="J47" s="153">
        <v>0.4</v>
      </c>
      <c r="K47" s="153">
        <v>0.7</v>
      </c>
      <c r="L47" s="153">
        <v>-0.5</v>
      </c>
      <c r="M47" s="153">
        <v>-0.2</v>
      </c>
      <c r="N47" s="153">
        <v>0.4</v>
      </c>
      <c r="O47" s="153">
        <v>-1.1000000000000001</v>
      </c>
      <c r="P47" s="153">
        <v>-1.8</v>
      </c>
    </row>
    <row r="48" spans="1:16" ht="15" customHeight="1">
      <c r="A48" s="83" t="s">
        <v>205</v>
      </c>
      <c r="B48" s="407" t="s">
        <v>206</v>
      </c>
      <c r="C48" s="407"/>
      <c r="D48" s="407"/>
      <c r="E48" s="84"/>
      <c r="F48" s="157">
        <v>-0.3</v>
      </c>
      <c r="G48" s="157">
        <v>0.9</v>
      </c>
      <c r="H48" s="157">
        <v>2.5</v>
      </c>
      <c r="I48" s="157">
        <v>1.7</v>
      </c>
      <c r="J48" s="157">
        <v>0.2</v>
      </c>
      <c r="K48" s="157">
        <v>1</v>
      </c>
      <c r="L48" s="157">
        <v>0.1</v>
      </c>
      <c r="M48" s="157">
        <v>0.8</v>
      </c>
      <c r="N48" s="157">
        <v>1.4</v>
      </c>
      <c r="O48" s="157">
        <v>1.4</v>
      </c>
      <c r="P48" s="157">
        <v>2.6</v>
      </c>
    </row>
    <row r="49" spans="1:22" s="87" customFormat="1" ht="15" customHeight="1">
      <c r="A49" s="85" t="s">
        <v>207</v>
      </c>
      <c r="B49" s="409" t="s">
        <v>208</v>
      </c>
      <c r="C49" s="410"/>
      <c r="D49" s="410"/>
      <c r="E49" s="86"/>
      <c r="F49" s="159">
        <v>-0.5</v>
      </c>
      <c r="G49" s="159">
        <v>-0.3</v>
      </c>
      <c r="H49" s="159">
        <v>2.2999999999999998</v>
      </c>
      <c r="I49" s="159">
        <v>0.6</v>
      </c>
      <c r="J49" s="159">
        <v>0.5</v>
      </c>
      <c r="K49" s="159">
        <v>-0.3</v>
      </c>
      <c r="L49" s="159">
        <v>0.5</v>
      </c>
      <c r="M49" s="159">
        <v>0.9</v>
      </c>
      <c r="N49" s="159">
        <v>1.1000000000000001</v>
      </c>
      <c r="O49" s="159">
        <v>0.7</v>
      </c>
      <c r="P49" s="159">
        <v>0.9</v>
      </c>
    </row>
    <row r="50" spans="1:22" ht="15" customHeight="1">
      <c r="A50" s="88" t="s">
        <v>209</v>
      </c>
      <c r="B50" s="411" t="s">
        <v>210</v>
      </c>
      <c r="C50" s="408"/>
      <c r="D50" s="408"/>
      <c r="E50" s="82"/>
      <c r="F50" s="160">
        <v>2.2999999999999998</v>
      </c>
      <c r="G50" s="160">
        <v>11.3</v>
      </c>
      <c r="H50" s="160">
        <v>30.2</v>
      </c>
      <c r="I50" s="160">
        <v>-5.0999999999999996</v>
      </c>
      <c r="J50" s="160">
        <v>-9.1999999999999993</v>
      </c>
      <c r="K50" s="160">
        <v>8.9</v>
      </c>
      <c r="L50" s="160">
        <v>6</v>
      </c>
      <c r="M50" s="160">
        <v>-1</v>
      </c>
      <c r="N50" s="160">
        <v>0.2</v>
      </c>
      <c r="O50" s="160">
        <v>25.2</v>
      </c>
      <c r="P50" s="160">
        <v>25.9</v>
      </c>
    </row>
    <row r="51" spans="1:22" ht="15" customHeight="1">
      <c r="A51" s="83" t="s">
        <v>211</v>
      </c>
      <c r="B51" s="415" t="s">
        <v>213</v>
      </c>
      <c r="C51" s="407"/>
      <c r="D51" s="407"/>
      <c r="E51" s="84"/>
      <c r="F51" s="162">
        <v>-1.4</v>
      </c>
      <c r="G51" s="162">
        <v>-0.5</v>
      </c>
      <c r="H51" s="162">
        <v>49</v>
      </c>
      <c r="I51" s="162">
        <v>10.5</v>
      </c>
      <c r="J51" s="162">
        <v>1.4</v>
      </c>
      <c r="K51" s="162">
        <v>1.4</v>
      </c>
      <c r="L51" s="162">
        <v>2.2000000000000002</v>
      </c>
      <c r="M51" s="162">
        <v>5.9</v>
      </c>
      <c r="N51" s="162">
        <v>16.8</v>
      </c>
      <c r="O51" s="162">
        <v>1.3</v>
      </c>
      <c r="P51" s="162">
        <v>5.0999999999999996</v>
      </c>
    </row>
    <row r="52" spans="1:22" s="87" customFormat="1" ht="15" customHeight="1">
      <c r="A52" s="204" t="s">
        <v>212</v>
      </c>
      <c r="B52" s="416" t="s">
        <v>214</v>
      </c>
      <c r="C52" s="417"/>
      <c r="D52" s="417"/>
      <c r="E52" s="86"/>
      <c r="F52" s="159">
        <v>-0.5</v>
      </c>
      <c r="G52" s="159">
        <v>-0.2</v>
      </c>
      <c r="H52" s="159">
        <v>2.4</v>
      </c>
      <c r="I52" s="159">
        <v>0.4</v>
      </c>
      <c r="J52" s="159">
        <v>0.3</v>
      </c>
      <c r="K52" s="159">
        <v>-0.1</v>
      </c>
      <c r="L52" s="159">
        <v>0.6</v>
      </c>
      <c r="M52" s="159">
        <v>0.8</v>
      </c>
      <c r="N52" s="159">
        <v>1</v>
      </c>
      <c r="O52" s="159">
        <v>1.1000000000000001</v>
      </c>
      <c r="P52" s="159">
        <v>1.5</v>
      </c>
    </row>
    <row r="53" spans="1:22" s="210" customFormat="1" ht="3" customHeight="1">
      <c r="A53" s="89"/>
      <c r="B53" s="229"/>
      <c r="C53" s="230"/>
      <c r="D53" s="230"/>
      <c r="E53" s="208"/>
      <c r="F53" s="282"/>
      <c r="G53" s="242"/>
      <c r="H53" s="242"/>
      <c r="I53" s="243"/>
      <c r="J53" s="243"/>
      <c r="K53" s="243"/>
      <c r="L53" s="243"/>
      <c r="M53" s="243"/>
      <c r="N53" s="243"/>
      <c r="O53" s="243"/>
      <c r="P53" s="243"/>
      <c r="Q53" s="209"/>
      <c r="R53" s="209"/>
      <c r="S53" s="209"/>
      <c r="T53" s="209"/>
      <c r="U53" s="209"/>
      <c r="V53" s="146"/>
    </row>
    <row r="54" spans="1:22" ht="15" customHeight="1">
      <c r="A54" s="412" t="s">
        <v>304</v>
      </c>
      <c r="B54" s="412"/>
      <c r="C54" s="412"/>
      <c r="D54" s="225" t="s">
        <v>305</v>
      </c>
      <c r="E54" s="77"/>
      <c r="F54" s="156">
        <v>9</v>
      </c>
      <c r="G54" s="157">
        <v>-4.7</v>
      </c>
      <c r="H54" s="157">
        <v>-1.7</v>
      </c>
      <c r="I54" s="157">
        <v>15.6</v>
      </c>
      <c r="J54" s="157">
        <v>18.5</v>
      </c>
      <c r="K54" s="157">
        <v>-1.6</v>
      </c>
      <c r="L54" s="157">
        <v>-0.7</v>
      </c>
      <c r="M54" s="157">
        <v>-4.7</v>
      </c>
      <c r="N54" s="157">
        <v>2.2000000000000002</v>
      </c>
      <c r="O54" s="157">
        <v>-10.3</v>
      </c>
      <c r="P54" s="157">
        <v>-0.4</v>
      </c>
    </row>
    <row r="55" spans="1:22" ht="15" customHeight="1">
      <c r="A55" s="80"/>
      <c r="B55" s="227"/>
      <c r="C55" s="225"/>
      <c r="D55" s="225" t="s">
        <v>306</v>
      </c>
      <c r="E55" s="77"/>
      <c r="F55" s="156">
        <v>0.9</v>
      </c>
      <c r="G55" s="157">
        <v>0.7</v>
      </c>
      <c r="H55" s="157">
        <v>2</v>
      </c>
      <c r="I55" s="157">
        <v>3.1</v>
      </c>
      <c r="J55" s="157">
        <v>-0.3</v>
      </c>
      <c r="K55" s="157">
        <v>-1</v>
      </c>
      <c r="L55" s="157">
        <v>-0.2</v>
      </c>
      <c r="M55" s="157">
        <v>1</v>
      </c>
      <c r="N55" s="157">
        <v>1.4</v>
      </c>
      <c r="O55" s="157">
        <v>-1.1000000000000001</v>
      </c>
      <c r="P55" s="157">
        <v>1.8</v>
      </c>
    </row>
    <row r="56" spans="1:22" ht="15" customHeight="1">
      <c r="A56" s="80"/>
      <c r="B56" s="227"/>
      <c r="C56" s="225"/>
      <c r="D56" s="225" t="s">
        <v>307</v>
      </c>
      <c r="E56" s="77"/>
      <c r="F56" s="156">
        <v>-0.7</v>
      </c>
      <c r="G56" s="157">
        <v>-0.5</v>
      </c>
      <c r="H56" s="157">
        <v>2.2999999999999998</v>
      </c>
      <c r="I56" s="157">
        <v>0.1</v>
      </c>
      <c r="J56" s="157">
        <v>0.6</v>
      </c>
      <c r="K56" s="157">
        <v>-0.1</v>
      </c>
      <c r="L56" s="157">
        <v>0.6</v>
      </c>
      <c r="M56" s="157">
        <v>0.8</v>
      </c>
      <c r="N56" s="157">
        <v>1.1000000000000001</v>
      </c>
      <c r="O56" s="157">
        <v>1</v>
      </c>
      <c r="P56" s="157">
        <v>0.8</v>
      </c>
    </row>
    <row r="57" spans="1:22" ht="3.75" customHeight="1">
      <c r="A57" s="407"/>
      <c r="B57" s="407"/>
      <c r="C57" s="407"/>
      <c r="D57" s="407"/>
      <c r="E57" s="139"/>
      <c r="F57" s="91"/>
      <c r="G57" s="38"/>
      <c r="H57" s="38"/>
      <c r="I57" s="38"/>
      <c r="J57" s="38"/>
      <c r="K57" s="38"/>
      <c r="L57" s="38"/>
      <c r="M57" s="38"/>
      <c r="N57" s="38"/>
      <c r="O57" s="38"/>
      <c r="P57" s="38"/>
    </row>
  </sheetData>
  <mergeCells count="49">
    <mergeCell ref="C17:D17"/>
    <mergeCell ref="A4:D5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29:D29"/>
    <mergeCell ref="C18:D18"/>
    <mergeCell ref="C19:D19"/>
    <mergeCell ref="C20:D20"/>
    <mergeCell ref="C21:D21"/>
    <mergeCell ref="C22:D22"/>
    <mergeCell ref="C23:D23"/>
    <mergeCell ref="C24:D24"/>
    <mergeCell ref="C25:D25"/>
    <mergeCell ref="C26:D26"/>
    <mergeCell ref="C27:D27"/>
    <mergeCell ref="B28:D28"/>
    <mergeCell ref="B41:D41"/>
    <mergeCell ref="C30:D30"/>
    <mergeCell ref="B31:D31"/>
    <mergeCell ref="B32:D32"/>
    <mergeCell ref="C33:D33"/>
    <mergeCell ref="C34:D34"/>
    <mergeCell ref="B35:D35"/>
    <mergeCell ref="B36:D36"/>
    <mergeCell ref="B37:D37"/>
    <mergeCell ref="C38:D38"/>
    <mergeCell ref="C39:D39"/>
    <mergeCell ref="B40:D40"/>
    <mergeCell ref="A57:D57"/>
    <mergeCell ref="C42:D42"/>
    <mergeCell ref="C43:D43"/>
    <mergeCell ref="B44:D44"/>
    <mergeCell ref="B45:D45"/>
    <mergeCell ref="B46:D46"/>
    <mergeCell ref="B47:D47"/>
    <mergeCell ref="B48:D48"/>
    <mergeCell ref="B49:D49"/>
    <mergeCell ref="B50:D50"/>
    <mergeCell ref="B51:D51"/>
    <mergeCell ref="B52:D52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8" firstPageNumber="16" pageOrder="overThenDown" orientation="portrait" useFirstPageNumber="1" r:id="rId1"/>
  <headerFooter alignWithMargins="0"/>
  <ignoredErrors>
    <ignoredError sqref="J24 M26 L29 M41 H41 I42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T44"/>
  <sheetViews>
    <sheetView showGridLines="0" view="pageBreakPreview" zoomScaleNormal="100" zoomScaleSheetLayoutView="100" workbookViewId="0"/>
  </sheetViews>
  <sheetFormatPr defaultColWidth="8.90625" defaultRowHeight="9.5"/>
  <cols>
    <col min="1" max="1" width="1.36328125" style="118" customWidth="1"/>
    <col min="2" max="4" width="1.453125" style="118" customWidth="1"/>
    <col min="5" max="5" width="2.1796875" style="118" customWidth="1"/>
    <col min="6" max="6" width="4.453125" style="118" customWidth="1"/>
    <col min="7" max="7" width="22.453125" style="118" customWidth="1"/>
    <col min="8" max="8" width="0.6328125" style="118" customWidth="1"/>
    <col min="9" max="11" width="10" style="118" customWidth="1"/>
    <col min="12" max="14" width="10" style="100" customWidth="1"/>
    <col min="15" max="20" width="10" style="118" customWidth="1"/>
    <col min="21" max="16384" width="8.90625" style="118"/>
  </cols>
  <sheetData>
    <row r="1" spans="1:20" s="239" customFormat="1" ht="19.5" customHeight="1">
      <c r="A1" s="47" t="s">
        <v>9</v>
      </c>
      <c r="L1" s="233"/>
      <c r="M1" s="233"/>
      <c r="N1" s="341"/>
      <c r="T1" s="362"/>
    </row>
    <row r="2" spans="1:20" s="239" customFormat="1" ht="12" customHeight="1">
      <c r="A2" s="75" t="s">
        <v>445</v>
      </c>
      <c r="B2" s="233"/>
      <c r="C2" s="233"/>
      <c r="D2" s="233"/>
      <c r="E2" s="233"/>
      <c r="F2" s="233"/>
      <c r="G2" s="233"/>
      <c r="H2" s="233"/>
      <c r="L2" s="233"/>
      <c r="M2" s="233"/>
      <c r="N2" s="341"/>
      <c r="T2" s="362"/>
    </row>
    <row r="3" spans="1:20" s="239" customFormat="1" ht="12" customHeight="1">
      <c r="A3" s="233"/>
      <c r="B3" s="233"/>
      <c r="C3" s="233"/>
      <c r="D3" s="233"/>
      <c r="E3" s="233"/>
      <c r="F3" s="233"/>
      <c r="G3" s="233"/>
      <c r="H3" s="233"/>
      <c r="I3" s="1"/>
      <c r="J3" s="1"/>
      <c r="K3" s="1"/>
      <c r="M3" s="37"/>
      <c r="N3" s="302"/>
      <c r="O3" s="73"/>
      <c r="P3" s="73"/>
      <c r="Q3" s="73"/>
      <c r="R3" s="102"/>
      <c r="S3" s="302"/>
      <c r="T3" s="302" t="s">
        <v>114</v>
      </c>
    </row>
    <row r="4" spans="1:20" s="239" customFormat="1" ht="9.75" customHeight="1">
      <c r="A4" s="403" t="s">
        <v>1</v>
      </c>
      <c r="B4" s="423"/>
      <c r="C4" s="423"/>
      <c r="D4" s="423"/>
      <c r="E4" s="423"/>
      <c r="F4" s="423"/>
      <c r="G4" s="423"/>
      <c r="H4" s="13"/>
      <c r="I4" s="187" t="s">
        <v>111</v>
      </c>
      <c r="J4" s="193"/>
      <c r="K4" s="187"/>
      <c r="L4" s="313"/>
      <c r="M4" s="313"/>
      <c r="N4" s="313"/>
      <c r="O4" s="187"/>
      <c r="P4" s="189"/>
      <c r="Q4" s="193" t="s">
        <v>347</v>
      </c>
      <c r="R4" s="193"/>
      <c r="S4" s="193"/>
      <c r="T4" s="193"/>
    </row>
    <row r="5" spans="1:20" s="239" customFormat="1" ht="10.5" customHeight="1">
      <c r="A5" s="424"/>
      <c r="B5" s="424"/>
      <c r="C5" s="424"/>
      <c r="D5" s="424"/>
      <c r="E5" s="424"/>
      <c r="F5" s="424"/>
      <c r="G5" s="424"/>
      <c r="H5" s="12"/>
      <c r="I5" s="79" t="s">
        <v>134</v>
      </c>
      <c r="J5" s="79" t="s">
        <v>135</v>
      </c>
      <c r="K5" s="78" t="s">
        <v>137</v>
      </c>
      <c r="L5" s="306" t="s">
        <v>139</v>
      </c>
      <c r="M5" s="306" t="s">
        <v>142</v>
      </c>
      <c r="N5" s="306" t="s">
        <v>300</v>
      </c>
      <c r="O5" s="306" t="s">
        <v>310</v>
      </c>
      <c r="P5" s="306" t="s">
        <v>333</v>
      </c>
      <c r="Q5" s="306" t="s">
        <v>349</v>
      </c>
      <c r="R5" s="306" t="s">
        <v>398</v>
      </c>
      <c r="S5" s="306" t="s">
        <v>412</v>
      </c>
      <c r="T5" s="306" t="s">
        <v>436</v>
      </c>
    </row>
    <row r="6" spans="1:20" s="239" customFormat="1" ht="3" customHeight="1">
      <c r="A6" s="235"/>
      <c r="B6" s="232"/>
      <c r="C6" s="232"/>
      <c r="D6" s="232"/>
      <c r="E6" s="232"/>
      <c r="F6" s="232"/>
      <c r="G6" s="232"/>
      <c r="H6" s="13"/>
      <c r="I6" s="115"/>
      <c r="J6" s="233"/>
      <c r="K6" s="233"/>
      <c r="L6" s="233"/>
      <c r="M6" s="233"/>
      <c r="N6" s="341"/>
      <c r="O6" s="233"/>
      <c r="P6" s="233"/>
      <c r="Q6" s="255"/>
      <c r="R6" s="263"/>
      <c r="S6" s="333"/>
      <c r="T6" s="367"/>
    </row>
    <row r="7" spans="1:20" s="32" customFormat="1" ht="12" customHeight="1">
      <c r="A7" s="58" t="s">
        <v>216</v>
      </c>
      <c r="B7" s="400" t="s">
        <v>32</v>
      </c>
      <c r="C7" s="400"/>
      <c r="D7" s="400"/>
      <c r="E7" s="400"/>
      <c r="F7" s="400"/>
      <c r="G7" s="400"/>
      <c r="H7" s="9"/>
      <c r="I7" s="244">
        <v>4973579</v>
      </c>
      <c r="J7" s="244">
        <v>5043337</v>
      </c>
      <c r="K7" s="244">
        <v>5121764</v>
      </c>
      <c r="L7" s="244">
        <v>5280998</v>
      </c>
      <c r="M7" s="244">
        <v>5437888</v>
      </c>
      <c r="N7" s="244">
        <v>5591655</v>
      </c>
      <c r="O7" s="244">
        <v>5728964</v>
      </c>
      <c r="P7" s="244">
        <v>5883311</v>
      </c>
      <c r="Q7" s="244">
        <v>6008507</v>
      </c>
      <c r="R7" s="244">
        <v>5959780</v>
      </c>
      <c r="S7" s="244">
        <v>6078720</v>
      </c>
      <c r="T7" s="244">
        <v>6247906</v>
      </c>
    </row>
    <row r="8" spans="1:20" s="239" customFormat="1" ht="12" customHeight="1">
      <c r="A8" s="237"/>
      <c r="B8" s="2" t="s">
        <v>10</v>
      </c>
      <c r="C8" s="3"/>
      <c r="D8" s="425" t="s">
        <v>33</v>
      </c>
      <c r="E8" s="398"/>
      <c r="F8" s="398"/>
      <c r="G8" s="398"/>
      <c r="H8" s="4"/>
      <c r="I8" s="245">
        <v>4262049</v>
      </c>
      <c r="J8" s="245">
        <v>4308930</v>
      </c>
      <c r="K8" s="245">
        <v>4370461</v>
      </c>
      <c r="L8" s="245">
        <v>4492745</v>
      </c>
      <c r="M8" s="245">
        <v>4613648</v>
      </c>
      <c r="N8" s="245">
        <v>4740339</v>
      </c>
      <c r="O8" s="245">
        <v>4854350</v>
      </c>
      <c r="P8" s="245">
        <v>4989776</v>
      </c>
      <c r="Q8" s="245">
        <v>5094502</v>
      </c>
      <c r="R8" s="245">
        <v>5045174</v>
      </c>
      <c r="S8" s="245">
        <v>5141064</v>
      </c>
      <c r="T8" s="245">
        <v>5282641</v>
      </c>
    </row>
    <row r="9" spans="1:20" s="239" customFormat="1" ht="12" customHeight="1">
      <c r="A9" s="237"/>
      <c r="B9" s="2" t="s">
        <v>15</v>
      </c>
      <c r="C9" s="3"/>
      <c r="D9" s="425" t="s">
        <v>34</v>
      </c>
      <c r="E9" s="425"/>
      <c r="F9" s="425"/>
      <c r="G9" s="425"/>
      <c r="H9" s="4"/>
      <c r="I9" s="245">
        <v>711530</v>
      </c>
      <c r="J9" s="245">
        <v>734407</v>
      </c>
      <c r="K9" s="245">
        <v>751303</v>
      </c>
      <c r="L9" s="245">
        <v>788253</v>
      </c>
      <c r="M9" s="245">
        <v>824240</v>
      </c>
      <c r="N9" s="245">
        <v>851316</v>
      </c>
      <c r="O9" s="245">
        <v>874614</v>
      </c>
      <c r="P9" s="245">
        <v>893535</v>
      </c>
      <c r="Q9" s="245">
        <v>914005</v>
      </c>
      <c r="R9" s="245">
        <v>914606</v>
      </c>
      <c r="S9" s="245">
        <v>937656</v>
      </c>
      <c r="T9" s="245">
        <v>965265</v>
      </c>
    </row>
    <row r="10" spans="1:20" s="239" customFormat="1" ht="12" customHeight="1">
      <c r="A10" s="237"/>
      <c r="B10" s="2"/>
      <c r="C10" s="3"/>
      <c r="D10" s="11" t="s">
        <v>247</v>
      </c>
      <c r="E10" s="425" t="s">
        <v>36</v>
      </c>
      <c r="F10" s="425"/>
      <c r="G10" s="425"/>
      <c r="H10" s="4"/>
      <c r="I10" s="245">
        <v>690005</v>
      </c>
      <c r="J10" s="245">
        <v>713229</v>
      </c>
      <c r="K10" s="245">
        <v>726569</v>
      </c>
      <c r="L10" s="245">
        <v>752239</v>
      </c>
      <c r="M10" s="245">
        <v>784745</v>
      </c>
      <c r="N10" s="245">
        <v>806362</v>
      </c>
      <c r="O10" s="245">
        <v>831061</v>
      </c>
      <c r="P10" s="245">
        <v>849356</v>
      </c>
      <c r="Q10" s="245">
        <v>878172</v>
      </c>
      <c r="R10" s="245">
        <v>884352</v>
      </c>
      <c r="S10" s="245">
        <v>916265</v>
      </c>
      <c r="T10" s="245">
        <v>939176</v>
      </c>
    </row>
    <row r="11" spans="1:20" s="239" customFormat="1" ht="12" customHeight="1">
      <c r="A11" s="237"/>
      <c r="B11" s="2"/>
      <c r="C11" s="3"/>
      <c r="D11" s="11" t="s">
        <v>248</v>
      </c>
      <c r="E11" s="425" t="s">
        <v>38</v>
      </c>
      <c r="F11" s="425"/>
      <c r="G11" s="425"/>
      <c r="H11" s="4"/>
      <c r="I11" s="245">
        <v>21525</v>
      </c>
      <c r="J11" s="245">
        <v>21178</v>
      </c>
      <c r="K11" s="245">
        <v>24734</v>
      </c>
      <c r="L11" s="245">
        <v>36014</v>
      </c>
      <c r="M11" s="245">
        <v>39495</v>
      </c>
      <c r="N11" s="245">
        <v>44954</v>
      </c>
      <c r="O11" s="245">
        <v>43553</v>
      </c>
      <c r="P11" s="245">
        <v>44179</v>
      </c>
      <c r="Q11" s="245">
        <v>35833</v>
      </c>
      <c r="R11" s="245">
        <v>30254</v>
      </c>
      <c r="S11" s="245">
        <v>21391</v>
      </c>
      <c r="T11" s="245">
        <v>26089</v>
      </c>
    </row>
    <row r="12" spans="1:20" s="32" customFormat="1" ht="12" customHeight="1">
      <c r="A12" s="58" t="s">
        <v>401</v>
      </c>
      <c r="B12" s="400" t="s">
        <v>39</v>
      </c>
      <c r="C12" s="400"/>
      <c r="D12" s="400"/>
      <c r="E12" s="400"/>
      <c r="F12" s="400"/>
      <c r="G12" s="400"/>
      <c r="H12" s="9"/>
      <c r="I12" s="244">
        <v>571517</v>
      </c>
      <c r="J12" s="244">
        <v>539951</v>
      </c>
      <c r="K12" s="244">
        <v>532328</v>
      </c>
      <c r="L12" s="244">
        <v>485137</v>
      </c>
      <c r="M12" s="244">
        <v>554481</v>
      </c>
      <c r="N12" s="244">
        <v>518299</v>
      </c>
      <c r="O12" s="244">
        <v>554670</v>
      </c>
      <c r="P12" s="244">
        <v>575234</v>
      </c>
      <c r="Q12" s="244">
        <v>622430</v>
      </c>
      <c r="R12" s="244">
        <v>576611</v>
      </c>
      <c r="S12" s="244">
        <v>598516</v>
      </c>
      <c r="T12" s="244">
        <v>620902</v>
      </c>
    </row>
    <row r="13" spans="1:20" s="239" customFormat="1" ht="12" customHeight="1">
      <c r="A13" s="233"/>
      <c r="B13" s="151"/>
      <c r="C13" s="151"/>
      <c r="D13" s="11" t="s">
        <v>247</v>
      </c>
      <c r="E13" s="425" t="s">
        <v>40</v>
      </c>
      <c r="F13" s="425"/>
      <c r="G13" s="425"/>
      <c r="H13" s="4"/>
      <c r="I13" s="245">
        <v>616801</v>
      </c>
      <c r="J13" s="245">
        <v>585876</v>
      </c>
      <c r="K13" s="245">
        <v>580045</v>
      </c>
      <c r="L13" s="245">
        <v>540914</v>
      </c>
      <c r="M13" s="245">
        <v>600509</v>
      </c>
      <c r="N13" s="245">
        <v>561746</v>
      </c>
      <c r="O13" s="245">
        <v>592135</v>
      </c>
      <c r="P13" s="245">
        <v>605812</v>
      </c>
      <c r="Q13" s="245">
        <v>650104</v>
      </c>
      <c r="R13" s="245">
        <v>603116</v>
      </c>
      <c r="S13" s="245">
        <v>622205</v>
      </c>
      <c r="T13" s="245">
        <v>642537</v>
      </c>
    </row>
    <row r="14" spans="1:20" s="239" customFormat="1" ht="12" customHeight="1">
      <c r="A14" s="233"/>
      <c r="B14" s="151"/>
      <c r="C14" s="151"/>
      <c r="D14" s="11" t="s">
        <v>248</v>
      </c>
      <c r="E14" s="425" t="s">
        <v>41</v>
      </c>
      <c r="F14" s="425"/>
      <c r="G14" s="425"/>
      <c r="H14" s="4"/>
      <c r="I14" s="245">
        <v>45284</v>
      </c>
      <c r="J14" s="245">
        <v>45925</v>
      </c>
      <c r="K14" s="245">
        <v>47717</v>
      </c>
      <c r="L14" s="245">
        <v>55777</v>
      </c>
      <c r="M14" s="245">
        <v>46028</v>
      </c>
      <c r="N14" s="245">
        <v>43447</v>
      </c>
      <c r="O14" s="245">
        <v>37465</v>
      </c>
      <c r="P14" s="245">
        <v>30578</v>
      </c>
      <c r="Q14" s="245">
        <v>27674</v>
      </c>
      <c r="R14" s="245">
        <v>26505</v>
      </c>
      <c r="S14" s="245">
        <v>23689</v>
      </c>
      <c r="T14" s="245">
        <v>21635</v>
      </c>
    </row>
    <row r="15" spans="1:20" s="239" customFormat="1" ht="12" customHeight="1">
      <c r="A15" s="237"/>
      <c r="B15" s="2" t="s">
        <v>10</v>
      </c>
      <c r="C15" s="3"/>
      <c r="D15" s="425" t="s">
        <v>394</v>
      </c>
      <c r="E15" s="398"/>
      <c r="F15" s="398"/>
      <c r="G15" s="398"/>
      <c r="H15" s="4"/>
      <c r="I15" s="245">
        <v>-8041</v>
      </c>
      <c r="J15" s="245">
        <v>-8545</v>
      </c>
      <c r="K15" s="245">
        <v>-8374</v>
      </c>
      <c r="L15" s="245">
        <v>-6101</v>
      </c>
      <c r="M15" s="245">
        <v>-1205</v>
      </c>
      <c r="N15" s="245">
        <v>-4170</v>
      </c>
      <c r="O15" s="245">
        <v>1250</v>
      </c>
      <c r="P15" s="245">
        <v>5543</v>
      </c>
      <c r="Q15" s="245">
        <v>4740</v>
      </c>
      <c r="R15" s="245">
        <v>3491</v>
      </c>
      <c r="S15" s="245">
        <v>2490</v>
      </c>
      <c r="T15" s="245">
        <v>4008</v>
      </c>
    </row>
    <row r="16" spans="1:20" s="239" customFormat="1" ht="12" customHeight="1">
      <c r="A16" s="233"/>
      <c r="B16" s="233"/>
      <c r="C16" s="151"/>
      <c r="D16" s="11" t="s">
        <v>247</v>
      </c>
      <c r="E16" s="425" t="s">
        <v>40</v>
      </c>
      <c r="F16" s="425"/>
      <c r="G16" s="425"/>
      <c r="H16" s="4"/>
      <c r="I16" s="245">
        <v>27777</v>
      </c>
      <c r="J16" s="245">
        <v>26576</v>
      </c>
      <c r="K16" s="245">
        <v>25553</v>
      </c>
      <c r="L16" s="245">
        <v>25415</v>
      </c>
      <c r="M16" s="245">
        <v>24397</v>
      </c>
      <c r="N16" s="245">
        <v>21264</v>
      </c>
      <c r="O16" s="245">
        <v>21312</v>
      </c>
      <c r="P16" s="245">
        <v>23104</v>
      </c>
      <c r="Q16" s="245">
        <v>20927</v>
      </c>
      <c r="R16" s="245">
        <v>20549</v>
      </c>
      <c r="S16" s="245">
        <v>19459</v>
      </c>
      <c r="T16" s="245">
        <v>19214</v>
      </c>
    </row>
    <row r="17" spans="1:20" s="239" customFormat="1" ht="12" customHeight="1">
      <c r="A17" s="233"/>
      <c r="B17" s="233"/>
      <c r="C17" s="151"/>
      <c r="D17" s="11" t="s">
        <v>248</v>
      </c>
      <c r="E17" s="425" t="s">
        <v>41</v>
      </c>
      <c r="F17" s="425"/>
      <c r="G17" s="425"/>
      <c r="H17" s="4"/>
      <c r="I17" s="245">
        <v>35818</v>
      </c>
      <c r="J17" s="245">
        <v>35121</v>
      </c>
      <c r="K17" s="245">
        <v>33927</v>
      </c>
      <c r="L17" s="245">
        <v>31516</v>
      </c>
      <c r="M17" s="245">
        <v>25602</v>
      </c>
      <c r="N17" s="245">
        <v>25434</v>
      </c>
      <c r="O17" s="245">
        <v>20062</v>
      </c>
      <c r="P17" s="245">
        <v>17561</v>
      </c>
      <c r="Q17" s="245">
        <v>16187</v>
      </c>
      <c r="R17" s="245">
        <v>17058</v>
      </c>
      <c r="S17" s="245">
        <v>16969</v>
      </c>
      <c r="T17" s="245">
        <v>15206</v>
      </c>
    </row>
    <row r="18" spans="1:20" s="239" customFormat="1" ht="12" customHeight="1">
      <c r="A18" s="237"/>
      <c r="B18" s="2" t="s">
        <v>42</v>
      </c>
      <c r="C18" s="3"/>
      <c r="D18" s="425" t="s">
        <v>43</v>
      </c>
      <c r="E18" s="398"/>
      <c r="F18" s="398"/>
      <c r="G18" s="398"/>
      <c r="H18" s="4"/>
      <c r="I18" s="245">
        <v>574055</v>
      </c>
      <c r="J18" s="245">
        <v>543375</v>
      </c>
      <c r="K18" s="245">
        <v>535465</v>
      </c>
      <c r="L18" s="245">
        <v>485974</v>
      </c>
      <c r="M18" s="245">
        <v>550623</v>
      </c>
      <c r="N18" s="245">
        <v>517203</v>
      </c>
      <c r="O18" s="245">
        <v>547325</v>
      </c>
      <c r="P18" s="245">
        <v>563189</v>
      </c>
      <c r="Q18" s="245">
        <v>611727</v>
      </c>
      <c r="R18" s="245">
        <v>567163</v>
      </c>
      <c r="S18" s="245">
        <v>588889</v>
      </c>
      <c r="T18" s="245">
        <v>608678</v>
      </c>
    </row>
    <row r="19" spans="1:20" s="239" customFormat="1" ht="12" customHeight="1">
      <c r="A19" s="233"/>
      <c r="B19" s="233"/>
      <c r="C19" s="5" t="s">
        <v>44</v>
      </c>
      <c r="D19" s="233"/>
      <c r="E19" s="425" t="s">
        <v>45</v>
      </c>
      <c r="F19" s="425"/>
      <c r="G19" s="425"/>
      <c r="H19" s="4"/>
      <c r="I19" s="245">
        <v>263327</v>
      </c>
      <c r="J19" s="245">
        <v>131510</v>
      </c>
      <c r="K19" s="245">
        <v>105177</v>
      </c>
      <c r="L19" s="245">
        <v>69216</v>
      </c>
      <c r="M19" s="245">
        <v>127169</v>
      </c>
      <c r="N19" s="245">
        <v>142259</v>
      </c>
      <c r="O19" s="245">
        <v>143731</v>
      </c>
      <c r="P19" s="245">
        <v>170791</v>
      </c>
      <c r="Q19" s="245">
        <v>243939</v>
      </c>
      <c r="R19" s="245">
        <v>211073</v>
      </c>
      <c r="S19" s="245">
        <v>198647</v>
      </c>
      <c r="T19" s="245">
        <v>227370</v>
      </c>
    </row>
    <row r="20" spans="1:20" s="239" customFormat="1" ht="12" customHeight="1">
      <c r="A20" s="233"/>
      <c r="B20" s="151"/>
      <c r="C20" s="151"/>
      <c r="D20" s="11" t="s">
        <v>247</v>
      </c>
      <c r="E20" s="425" t="s">
        <v>40</v>
      </c>
      <c r="F20" s="425"/>
      <c r="G20" s="425"/>
      <c r="H20" s="4"/>
      <c r="I20" s="245">
        <v>272113</v>
      </c>
      <c r="J20" s="245">
        <v>141735</v>
      </c>
      <c r="K20" s="245">
        <v>118388</v>
      </c>
      <c r="L20" s="245">
        <v>92361</v>
      </c>
      <c r="M20" s="245">
        <v>146466</v>
      </c>
      <c r="N20" s="245">
        <v>159420</v>
      </c>
      <c r="O20" s="245">
        <v>160355</v>
      </c>
      <c r="P20" s="245">
        <v>182957</v>
      </c>
      <c r="Q20" s="245">
        <v>254349</v>
      </c>
      <c r="R20" s="245">
        <v>219700</v>
      </c>
      <c r="S20" s="245">
        <v>204543</v>
      </c>
      <c r="T20" s="245">
        <v>232694</v>
      </c>
    </row>
    <row r="21" spans="1:20" s="239" customFormat="1" ht="12" customHeight="1">
      <c r="A21" s="233"/>
      <c r="B21" s="151"/>
      <c r="C21" s="151"/>
      <c r="D21" s="11" t="s">
        <v>248</v>
      </c>
      <c r="E21" s="425" t="s">
        <v>255</v>
      </c>
      <c r="F21" s="425"/>
      <c r="G21" s="425"/>
      <c r="H21" s="4"/>
      <c r="I21" s="245">
        <v>8786</v>
      </c>
      <c r="J21" s="245">
        <v>10225</v>
      </c>
      <c r="K21" s="245">
        <v>13211</v>
      </c>
      <c r="L21" s="245">
        <v>23145</v>
      </c>
      <c r="M21" s="245">
        <v>19297</v>
      </c>
      <c r="N21" s="245">
        <v>17161</v>
      </c>
      <c r="O21" s="245">
        <v>16624</v>
      </c>
      <c r="P21" s="245">
        <v>12166</v>
      </c>
      <c r="Q21" s="245">
        <v>10410</v>
      </c>
      <c r="R21" s="245">
        <v>8627</v>
      </c>
      <c r="S21" s="245">
        <v>5896</v>
      </c>
      <c r="T21" s="245">
        <v>5324</v>
      </c>
    </row>
    <row r="22" spans="1:20" s="239" customFormat="1" ht="12" customHeight="1">
      <c r="B22" s="233"/>
      <c r="C22" s="233" t="s">
        <v>46</v>
      </c>
      <c r="D22" s="233"/>
      <c r="E22" s="398" t="s">
        <v>47</v>
      </c>
      <c r="F22" s="398"/>
      <c r="G22" s="221" t="s">
        <v>108</v>
      </c>
      <c r="H22" s="6"/>
      <c r="I22" s="245">
        <v>87596</v>
      </c>
      <c r="J22" s="245">
        <v>162983</v>
      </c>
      <c r="K22" s="245">
        <v>169171</v>
      </c>
      <c r="L22" s="245">
        <v>210789</v>
      </c>
      <c r="M22" s="245">
        <v>223457</v>
      </c>
      <c r="N22" s="245">
        <v>193889</v>
      </c>
      <c r="O22" s="245">
        <v>198525</v>
      </c>
      <c r="P22" s="245">
        <v>181053</v>
      </c>
      <c r="Q22" s="245">
        <v>148454</v>
      </c>
      <c r="R22" s="245">
        <v>171812</v>
      </c>
      <c r="S22" s="245">
        <v>204903</v>
      </c>
      <c r="T22" s="245">
        <v>199388</v>
      </c>
    </row>
    <row r="23" spans="1:20" s="239" customFormat="1" ht="12" customHeight="1">
      <c r="B23" s="233"/>
      <c r="C23" s="233" t="s">
        <v>48</v>
      </c>
      <c r="D23" s="233"/>
      <c r="E23" s="398" t="s">
        <v>217</v>
      </c>
      <c r="F23" s="398"/>
      <c r="G23" s="426"/>
      <c r="H23" s="6"/>
      <c r="I23" s="245">
        <v>146055</v>
      </c>
      <c r="J23" s="245">
        <v>164655</v>
      </c>
      <c r="K23" s="245">
        <v>177806</v>
      </c>
      <c r="L23" s="245">
        <v>169014</v>
      </c>
      <c r="M23" s="245">
        <v>159687</v>
      </c>
      <c r="N23" s="245">
        <v>144051</v>
      </c>
      <c r="O23" s="245">
        <v>146084</v>
      </c>
      <c r="P23" s="245">
        <v>147972</v>
      </c>
      <c r="Q23" s="245">
        <v>145031</v>
      </c>
      <c r="R23" s="245">
        <v>138672</v>
      </c>
      <c r="S23" s="245">
        <v>147167</v>
      </c>
      <c r="T23" s="245">
        <v>155227</v>
      </c>
    </row>
    <row r="24" spans="1:20" s="239" customFormat="1" ht="12" customHeight="1">
      <c r="B24" s="233"/>
      <c r="C24" s="233" t="s">
        <v>49</v>
      </c>
      <c r="D24" s="233"/>
      <c r="E24" s="398" t="s">
        <v>50</v>
      </c>
      <c r="F24" s="398"/>
      <c r="G24" s="221" t="s">
        <v>108</v>
      </c>
      <c r="H24" s="6"/>
      <c r="I24" s="245">
        <v>77077</v>
      </c>
      <c r="J24" s="245">
        <v>84227</v>
      </c>
      <c r="K24" s="245">
        <v>83311</v>
      </c>
      <c r="L24" s="245">
        <v>36955</v>
      </c>
      <c r="M24" s="245">
        <v>40310</v>
      </c>
      <c r="N24" s="245">
        <v>37004</v>
      </c>
      <c r="O24" s="245">
        <v>58985</v>
      </c>
      <c r="P24" s="245">
        <v>63373</v>
      </c>
      <c r="Q24" s="245">
        <v>74303</v>
      </c>
      <c r="R24" s="245">
        <v>45606</v>
      </c>
      <c r="S24" s="245">
        <v>38172</v>
      </c>
      <c r="T24" s="245">
        <v>26693</v>
      </c>
    </row>
    <row r="25" spans="1:20" s="239" customFormat="1" ht="12" customHeight="1">
      <c r="A25" s="238"/>
      <c r="B25" s="2" t="s">
        <v>51</v>
      </c>
      <c r="C25" s="3"/>
      <c r="D25" s="425" t="s">
        <v>52</v>
      </c>
      <c r="E25" s="398"/>
      <c r="F25" s="398"/>
      <c r="G25" s="398"/>
      <c r="H25" s="7"/>
      <c r="I25" s="245">
        <v>5503</v>
      </c>
      <c r="J25" s="245">
        <v>5121</v>
      </c>
      <c r="K25" s="245">
        <v>5237</v>
      </c>
      <c r="L25" s="245">
        <v>5264</v>
      </c>
      <c r="M25" s="245">
        <v>5063</v>
      </c>
      <c r="N25" s="245">
        <v>5266</v>
      </c>
      <c r="O25" s="245">
        <v>6095</v>
      </c>
      <c r="P25" s="245">
        <v>6502</v>
      </c>
      <c r="Q25" s="245">
        <v>5963</v>
      </c>
      <c r="R25" s="245">
        <v>5957</v>
      </c>
      <c r="S25" s="245">
        <v>7137</v>
      </c>
      <c r="T25" s="245">
        <v>8216</v>
      </c>
    </row>
    <row r="26" spans="1:20" s="239" customFormat="1" ht="12" customHeight="1">
      <c r="B26" s="233"/>
      <c r="C26" s="151"/>
      <c r="D26" s="11" t="s">
        <v>247</v>
      </c>
      <c r="E26" s="425" t="s">
        <v>40</v>
      </c>
      <c r="F26" s="425"/>
      <c r="G26" s="425"/>
      <c r="H26" s="4"/>
      <c r="I26" s="245">
        <v>6183</v>
      </c>
      <c r="J26" s="245">
        <v>5700</v>
      </c>
      <c r="K26" s="245">
        <v>5816</v>
      </c>
      <c r="L26" s="245">
        <v>6380</v>
      </c>
      <c r="M26" s="245">
        <v>6192</v>
      </c>
      <c r="N26" s="245">
        <v>6118</v>
      </c>
      <c r="O26" s="245">
        <v>6874</v>
      </c>
      <c r="P26" s="245">
        <v>7353</v>
      </c>
      <c r="Q26" s="245">
        <v>7040</v>
      </c>
      <c r="R26" s="245">
        <v>6777</v>
      </c>
      <c r="S26" s="245">
        <v>7961</v>
      </c>
      <c r="T26" s="245">
        <v>9321</v>
      </c>
    </row>
    <row r="27" spans="1:20" s="239" customFormat="1" ht="12" customHeight="1">
      <c r="B27" s="233"/>
      <c r="C27" s="151"/>
      <c r="D27" s="11" t="s">
        <v>248</v>
      </c>
      <c r="E27" s="425" t="s">
        <v>41</v>
      </c>
      <c r="F27" s="425"/>
      <c r="G27" s="425"/>
      <c r="H27" s="4"/>
      <c r="I27" s="245">
        <v>680</v>
      </c>
      <c r="J27" s="245">
        <v>579</v>
      </c>
      <c r="K27" s="245">
        <v>579</v>
      </c>
      <c r="L27" s="245">
        <v>1116</v>
      </c>
      <c r="M27" s="245">
        <v>1129</v>
      </c>
      <c r="N27" s="245">
        <v>852</v>
      </c>
      <c r="O27" s="245">
        <v>779</v>
      </c>
      <c r="P27" s="245">
        <v>851</v>
      </c>
      <c r="Q27" s="245">
        <v>1077</v>
      </c>
      <c r="R27" s="245">
        <v>820</v>
      </c>
      <c r="S27" s="245">
        <v>824</v>
      </c>
      <c r="T27" s="245">
        <v>1105</v>
      </c>
    </row>
    <row r="28" spans="1:20" s="32" customFormat="1" ht="12" customHeight="1">
      <c r="A28" s="60" t="s">
        <v>218</v>
      </c>
      <c r="B28" s="400" t="s">
        <v>53</v>
      </c>
      <c r="C28" s="400"/>
      <c r="D28" s="400"/>
      <c r="E28" s="400"/>
      <c r="F28" s="400"/>
      <c r="G28" s="400"/>
      <c r="H28" s="9"/>
      <c r="I28" s="244">
        <v>2949918</v>
      </c>
      <c r="J28" s="244">
        <v>2796044</v>
      </c>
      <c r="K28" s="244">
        <v>3212087</v>
      </c>
      <c r="L28" s="244">
        <v>2987671</v>
      </c>
      <c r="M28" s="244">
        <v>3005487</v>
      </c>
      <c r="N28" s="244">
        <v>2710172</v>
      </c>
      <c r="O28" s="244">
        <v>2850690</v>
      </c>
      <c r="P28" s="244">
        <v>2783424</v>
      </c>
      <c r="Q28" s="244">
        <v>2723619</v>
      </c>
      <c r="R28" s="244">
        <v>2145183</v>
      </c>
      <c r="S28" s="244">
        <v>2519563</v>
      </c>
      <c r="T28" s="244">
        <v>2779675</v>
      </c>
    </row>
    <row r="29" spans="1:20" s="239" customFormat="1" ht="12" customHeight="1">
      <c r="A29" s="238"/>
      <c r="B29" s="2" t="s">
        <v>10</v>
      </c>
      <c r="C29" s="3"/>
      <c r="D29" s="425" t="s">
        <v>54</v>
      </c>
      <c r="E29" s="398"/>
      <c r="F29" s="398"/>
      <c r="G29" s="398"/>
      <c r="H29" s="8"/>
      <c r="I29" s="245">
        <v>2139255</v>
      </c>
      <c r="J29" s="245">
        <v>1994227</v>
      </c>
      <c r="K29" s="245">
        <v>2347886</v>
      </c>
      <c r="L29" s="245">
        <v>2152266</v>
      </c>
      <c r="M29" s="245">
        <v>2226277</v>
      </c>
      <c r="N29" s="245">
        <v>1992668</v>
      </c>
      <c r="O29" s="245">
        <v>2129103</v>
      </c>
      <c r="P29" s="245">
        <v>2005694</v>
      </c>
      <c r="Q29" s="245">
        <v>1991019</v>
      </c>
      <c r="R29" s="245">
        <v>1330658</v>
      </c>
      <c r="S29" s="245">
        <v>1700853</v>
      </c>
      <c r="T29" s="245">
        <v>1920160</v>
      </c>
    </row>
    <row r="30" spans="1:20" s="239" customFormat="1" ht="12" customHeight="1">
      <c r="A30" s="238"/>
      <c r="B30" s="2" t="s">
        <v>15</v>
      </c>
      <c r="C30" s="3"/>
      <c r="D30" s="425" t="s">
        <v>55</v>
      </c>
      <c r="E30" s="398"/>
      <c r="F30" s="398"/>
      <c r="G30" s="398"/>
      <c r="H30" s="4"/>
      <c r="I30" s="245">
        <v>13237</v>
      </c>
      <c r="J30" s="245">
        <v>17169</v>
      </c>
      <c r="K30" s="245">
        <v>20017</v>
      </c>
      <c r="L30" s="245">
        <v>18457</v>
      </c>
      <c r="M30" s="245">
        <v>27026</v>
      </c>
      <c r="N30" s="245">
        <v>8644</v>
      </c>
      <c r="O30" s="245">
        <v>10306</v>
      </c>
      <c r="P30" s="245">
        <v>12629</v>
      </c>
      <c r="Q30" s="245">
        <v>7339</v>
      </c>
      <c r="R30" s="245">
        <v>-1009</v>
      </c>
      <c r="S30" s="245">
        <v>-1051</v>
      </c>
      <c r="T30" s="245">
        <v>35688</v>
      </c>
    </row>
    <row r="31" spans="1:20" s="239" customFormat="1" ht="12" customHeight="1">
      <c r="A31" s="238"/>
      <c r="B31" s="2" t="s">
        <v>17</v>
      </c>
      <c r="C31" s="3"/>
      <c r="D31" s="425" t="s">
        <v>56</v>
      </c>
      <c r="E31" s="398"/>
      <c r="F31" s="398"/>
      <c r="G31" s="398"/>
      <c r="H31" s="4"/>
      <c r="I31" s="245">
        <v>797426</v>
      </c>
      <c r="J31" s="245">
        <v>784648</v>
      </c>
      <c r="K31" s="245">
        <v>844184</v>
      </c>
      <c r="L31" s="245">
        <v>816948</v>
      </c>
      <c r="M31" s="245">
        <v>752184</v>
      </c>
      <c r="N31" s="245">
        <v>708860</v>
      </c>
      <c r="O31" s="245">
        <v>711281</v>
      </c>
      <c r="P31" s="245">
        <v>765101</v>
      </c>
      <c r="Q31" s="245">
        <v>725261</v>
      </c>
      <c r="R31" s="245">
        <v>815534</v>
      </c>
      <c r="S31" s="245">
        <v>819761</v>
      </c>
      <c r="T31" s="245">
        <v>823827</v>
      </c>
    </row>
    <row r="32" spans="1:20" s="239" customFormat="1" ht="12" customHeight="1">
      <c r="B32" s="151"/>
      <c r="C32" s="151"/>
      <c r="D32" s="11" t="s">
        <v>247</v>
      </c>
      <c r="E32" s="425" t="s">
        <v>11</v>
      </c>
      <c r="F32" s="425"/>
      <c r="G32" s="425"/>
      <c r="H32" s="4"/>
      <c r="I32" s="245">
        <v>53</v>
      </c>
      <c r="J32" s="245">
        <v>62</v>
      </c>
      <c r="K32" s="245">
        <v>30</v>
      </c>
      <c r="L32" s="245">
        <v>-102</v>
      </c>
      <c r="M32" s="245">
        <v>-244</v>
      </c>
      <c r="N32" s="245">
        <v>-39</v>
      </c>
      <c r="O32" s="245">
        <v>75</v>
      </c>
      <c r="P32" s="245">
        <v>-26</v>
      </c>
      <c r="Q32" s="245">
        <v>-63</v>
      </c>
      <c r="R32" s="245">
        <v>77</v>
      </c>
      <c r="S32" s="245">
        <v>126</v>
      </c>
      <c r="T32" s="245">
        <v>108</v>
      </c>
    </row>
    <row r="33" spans="1:20" s="239" customFormat="1" ht="12" customHeight="1">
      <c r="B33" s="151"/>
      <c r="C33" s="151"/>
      <c r="D33" s="11" t="s">
        <v>248</v>
      </c>
      <c r="E33" s="425" t="s">
        <v>57</v>
      </c>
      <c r="F33" s="425"/>
      <c r="G33" s="425"/>
      <c r="H33" s="4"/>
      <c r="I33" s="245">
        <v>253013</v>
      </c>
      <c r="J33" s="245">
        <v>242349</v>
      </c>
      <c r="K33" s="245">
        <v>277661</v>
      </c>
      <c r="L33" s="245">
        <v>267177</v>
      </c>
      <c r="M33" s="245">
        <v>308976</v>
      </c>
      <c r="N33" s="245">
        <v>273932</v>
      </c>
      <c r="O33" s="245">
        <v>280901</v>
      </c>
      <c r="P33" s="245">
        <v>307302</v>
      </c>
      <c r="Q33" s="245">
        <v>283144</v>
      </c>
      <c r="R33" s="245">
        <v>291615</v>
      </c>
      <c r="S33" s="245">
        <v>311566</v>
      </c>
      <c r="T33" s="245">
        <v>329190</v>
      </c>
    </row>
    <row r="34" spans="1:20" s="239" customFormat="1" ht="12" customHeight="1">
      <c r="B34" s="151"/>
      <c r="C34" s="151"/>
      <c r="D34" s="11" t="s">
        <v>249</v>
      </c>
      <c r="E34" s="425" t="s">
        <v>294</v>
      </c>
      <c r="F34" s="425"/>
      <c r="G34" s="425"/>
      <c r="H34" s="4"/>
      <c r="I34" s="245">
        <v>544360</v>
      </c>
      <c r="J34" s="245">
        <v>542237</v>
      </c>
      <c r="K34" s="245">
        <v>566493</v>
      </c>
      <c r="L34" s="245">
        <v>549873</v>
      </c>
      <c r="M34" s="245">
        <v>443452</v>
      </c>
      <c r="N34" s="245">
        <v>434967</v>
      </c>
      <c r="O34" s="245">
        <v>430305</v>
      </c>
      <c r="P34" s="245">
        <v>457825</v>
      </c>
      <c r="Q34" s="245">
        <v>442180</v>
      </c>
      <c r="R34" s="245">
        <v>523842</v>
      </c>
      <c r="S34" s="245">
        <v>508069</v>
      </c>
      <c r="T34" s="245">
        <v>494529</v>
      </c>
    </row>
    <row r="35" spans="1:20" s="32" customFormat="1" ht="12" customHeight="1">
      <c r="A35" s="60" t="s">
        <v>219</v>
      </c>
      <c r="B35" s="400" t="s">
        <v>311</v>
      </c>
      <c r="C35" s="400"/>
      <c r="D35" s="400"/>
      <c r="E35" s="400"/>
      <c r="F35" s="400"/>
      <c r="G35" s="400"/>
      <c r="H35" s="9"/>
      <c r="I35" s="244">
        <v>8495014</v>
      </c>
      <c r="J35" s="244">
        <v>8379332</v>
      </c>
      <c r="K35" s="244">
        <v>8866179</v>
      </c>
      <c r="L35" s="244">
        <v>8753806</v>
      </c>
      <c r="M35" s="244">
        <v>8997856</v>
      </c>
      <c r="N35" s="244">
        <v>8820126</v>
      </c>
      <c r="O35" s="244">
        <v>9134324</v>
      </c>
      <c r="P35" s="244">
        <v>9241969</v>
      </c>
      <c r="Q35" s="244">
        <v>9354556</v>
      </c>
      <c r="R35" s="244">
        <v>8681574</v>
      </c>
      <c r="S35" s="244">
        <v>9196799</v>
      </c>
      <c r="T35" s="244">
        <v>9648483</v>
      </c>
    </row>
    <row r="36" spans="1:20" s="239" customFormat="1" ht="12" customHeight="1">
      <c r="A36" s="427" t="s">
        <v>411</v>
      </c>
      <c r="B36" s="427"/>
      <c r="C36" s="427"/>
      <c r="D36" s="427"/>
      <c r="E36" s="427"/>
      <c r="F36" s="427"/>
      <c r="G36" s="427"/>
      <c r="H36" s="10"/>
      <c r="I36" s="245">
        <v>12064159</v>
      </c>
      <c r="J36" s="245">
        <v>11933616</v>
      </c>
      <c r="K36" s="245">
        <v>12541976</v>
      </c>
      <c r="L36" s="245">
        <v>12644996</v>
      </c>
      <c r="M36" s="245">
        <v>13036874</v>
      </c>
      <c r="N36" s="245">
        <v>12842652</v>
      </c>
      <c r="O36" s="245">
        <v>13243925</v>
      </c>
      <c r="P36" s="245">
        <v>13408629</v>
      </c>
      <c r="Q36" s="245">
        <v>13509294</v>
      </c>
      <c r="R36" s="245">
        <v>12879394</v>
      </c>
      <c r="S36" s="245">
        <v>13667122</v>
      </c>
      <c r="T36" s="245">
        <v>14310381</v>
      </c>
    </row>
    <row r="37" spans="1:20" s="239" customFormat="1" ht="3" customHeight="1">
      <c r="A37" s="19"/>
      <c r="B37" s="236"/>
      <c r="C37" s="236"/>
      <c r="D37" s="236"/>
      <c r="E37" s="20"/>
      <c r="F37" s="20"/>
      <c r="G37" s="20"/>
      <c r="H37" s="21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</row>
    <row r="38" spans="1:20" s="239" customFormat="1" ht="3" customHeight="1">
      <c r="A38" s="387"/>
      <c r="B38" s="115"/>
      <c r="C38" s="115"/>
      <c r="D38" s="115"/>
      <c r="E38" s="388"/>
      <c r="F38" s="388"/>
      <c r="G38" s="388"/>
      <c r="H38" s="388"/>
      <c r="I38" s="115"/>
      <c r="N38" s="16"/>
      <c r="T38" s="362"/>
    </row>
    <row r="44" spans="1:20">
      <c r="J44" s="100"/>
    </row>
  </sheetData>
  <mergeCells count="31">
    <mergeCell ref="B35:G35"/>
    <mergeCell ref="A36:G36"/>
    <mergeCell ref="E32:G32"/>
    <mergeCell ref="E33:G33"/>
    <mergeCell ref="E34:G34"/>
    <mergeCell ref="D29:G29"/>
    <mergeCell ref="D30:G30"/>
    <mergeCell ref="D31:G31"/>
    <mergeCell ref="E26:G26"/>
    <mergeCell ref="E27:G27"/>
    <mergeCell ref="B28:G28"/>
    <mergeCell ref="E23:G23"/>
    <mergeCell ref="E24:F24"/>
    <mergeCell ref="D25:G25"/>
    <mergeCell ref="E20:G20"/>
    <mergeCell ref="E21:G21"/>
    <mergeCell ref="E22:F22"/>
    <mergeCell ref="E17:G17"/>
    <mergeCell ref="D18:G18"/>
    <mergeCell ref="E19:G19"/>
    <mergeCell ref="E14:G14"/>
    <mergeCell ref="D15:G15"/>
    <mergeCell ref="E16:G16"/>
    <mergeCell ref="B7:G7"/>
    <mergeCell ref="A4:G5"/>
    <mergeCell ref="E11:G11"/>
    <mergeCell ref="B12:G12"/>
    <mergeCell ref="E13:G13"/>
    <mergeCell ref="D8:G8"/>
    <mergeCell ref="D9:G9"/>
    <mergeCell ref="E10:G10"/>
  </mergeCells>
  <phoneticPr fontId="12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8" firstPageNumber="16" pageOrder="overThenDown" orientation="landscape" useFirstPageNumber="1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T74"/>
  <sheetViews>
    <sheetView showGridLines="0" view="pageBreakPreview" zoomScaleNormal="100" zoomScaleSheetLayoutView="100" workbookViewId="0"/>
  </sheetViews>
  <sheetFormatPr defaultColWidth="8.90625" defaultRowHeight="9.5"/>
  <cols>
    <col min="1" max="1" width="1.36328125" style="118" customWidth="1"/>
    <col min="2" max="4" width="1.453125" style="118" customWidth="1"/>
    <col min="5" max="5" width="2.1796875" style="118" customWidth="1"/>
    <col min="6" max="6" width="4.453125" style="118" customWidth="1"/>
    <col min="7" max="7" width="16" style="118" customWidth="1"/>
    <col min="8" max="8" width="0.6328125" style="118" customWidth="1"/>
    <col min="9" max="20" width="6.1796875" style="118" customWidth="1"/>
    <col min="21" max="16384" width="8.90625" style="118"/>
  </cols>
  <sheetData>
    <row r="1" spans="1:20" s="362" customFormat="1" ht="19.5" customHeight="1">
      <c r="A1" s="47" t="s">
        <v>30</v>
      </c>
    </row>
    <row r="2" spans="1:20" s="362" customFormat="1" ht="12" customHeight="1">
      <c r="A2" s="75" t="s">
        <v>446</v>
      </c>
      <c r="B2" s="356"/>
      <c r="C2" s="356"/>
      <c r="D2" s="356"/>
      <c r="E2" s="356"/>
      <c r="F2" s="356"/>
      <c r="G2" s="356"/>
      <c r="H2" s="356"/>
      <c r="I2" s="356"/>
      <c r="J2" s="356"/>
      <c r="K2" s="356"/>
      <c r="L2" s="356"/>
      <c r="M2" s="356"/>
      <c r="N2" s="356"/>
      <c r="O2" s="356"/>
      <c r="P2" s="356"/>
      <c r="Q2" s="356"/>
      <c r="R2" s="356"/>
      <c r="S2" s="356"/>
      <c r="T2" s="367"/>
    </row>
    <row r="3" spans="1:20" s="362" customFormat="1" ht="12" customHeight="1">
      <c r="A3" s="75"/>
      <c r="B3" s="356"/>
      <c r="C3" s="356"/>
      <c r="D3" s="356"/>
      <c r="E3" s="356"/>
      <c r="F3" s="356"/>
      <c r="G3" s="356"/>
      <c r="H3" s="356"/>
      <c r="I3" s="356"/>
      <c r="J3" s="356"/>
      <c r="K3" s="356"/>
      <c r="L3" s="151"/>
      <c r="M3" s="151"/>
      <c r="N3" s="151"/>
      <c r="O3" s="102"/>
      <c r="P3" s="102"/>
      <c r="Q3" s="102"/>
      <c r="S3" s="102" t="s">
        <v>112</v>
      </c>
    </row>
    <row r="4" spans="1:20" s="362" customFormat="1" ht="9.75" customHeight="1">
      <c r="A4" s="403" t="s">
        <v>31</v>
      </c>
      <c r="B4" s="423"/>
      <c r="C4" s="423"/>
      <c r="D4" s="423"/>
      <c r="E4" s="423"/>
      <c r="F4" s="423"/>
      <c r="G4" s="423"/>
      <c r="H4" s="13"/>
      <c r="I4" s="187" t="s">
        <v>111</v>
      </c>
      <c r="J4" s="313"/>
      <c r="K4" s="313"/>
      <c r="L4" s="313"/>
      <c r="M4" s="313"/>
      <c r="N4" s="313"/>
      <c r="O4" s="313"/>
      <c r="P4" s="270" t="s">
        <v>347</v>
      </c>
      <c r="Q4" s="270"/>
      <c r="R4" s="270"/>
      <c r="S4" s="270"/>
    </row>
    <row r="5" spans="1:20" s="362" customFormat="1" ht="10.5" customHeight="1">
      <c r="A5" s="424"/>
      <c r="B5" s="424"/>
      <c r="C5" s="424"/>
      <c r="D5" s="424"/>
      <c r="E5" s="424"/>
      <c r="F5" s="424"/>
      <c r="G5" s="424"/>
      <c r="H5" s="12"/>
      <c r="I5" s="78" t="s">
        <v>135</v>
      </c>
      <c r="J5" s="78" t="s">
        <v>137</v>
      </c>
      <c r="K5" s="306" t="s">
        <v>139</v>
      </c>
      <c r="L5" s="306" t="s">
        <v>142</v>
      </c>
      <c r="M5" s="306" t="s">
        <v>300</v>
      </c>
      <c r="N5" s="306" t="s">
        <v>310</v>
      </c>
      <c r="O5" s="306" t="s">
        <v>333</v>
      </c>
      <c r="P5" s="306" t="s">
        <v>349</v>
      </c>
      <c r="Q5" s="306" t="s">
        <v>398</v>
      </c>
      <c r="R5" s="306" t="s">
        <v>412</v>
      </c>
      <c r="S5" s="306" t="s">
        <v>436</v>
      </c>
    </row>
    <row r="6" spans="1:20" s="362" customFormat="1" ht="3" customHeight="1">
      <c r="A6" s="358"/>
      <c r="B6" s="354"/>
      <c r="C6" s="354"/>
      <c r="D6" s="354"/>
      <c r="E6" s="354"/>
      <c r="F6" s="354"/>
      <c r="G6" s="354"/>
      <c r="H6" s="13"/>
      <c r="I6" s="354"/>
      <c r="J6" s="15"/>
      <c r="K6" s="15"/>
      <c r="L6" s="15"/>
      <c r="M6" s="15"/>
      <c r="N6" s="15"/>
      <c r="O6" s="15"/>
      <c r="P6" s="15"/>
      <c r="Q6" s="15"/>
      <c r="R6" s="15"/>
      <c r="S6" s="15"/>
    </row>
    <row r="7" spans="1:20" s="32" customFormat="1" ht="12" customHeight="1">
      <c r="A7" s="58" t="s">
        <v>216</v>
      </c>
      <c r="B7" s="400" t="s">
        <v>32</v>
      </c>
      <c r="C7" s="400"/>
      <c r="D7" s="400"/>
      <c r="E7" s="400"/>
      <c r="F7" s="400"/>
      <c r="G7" s="400"/>
      <c r="H7" s="9"/>
      <c r="I7" s="218">
        <v>1.4</v>
      </c>
      <c r="J7" s="218">
        <v>1.6</v>
      </c>
      <c r="K7" s="218">
        <v>3.1</v>
      </c>
      <c r="L7" s="218">
        <v>3</v>
      </c>
      <c r="M7" s="218">
        <v>2.8</v>
      </c>
      <c r="N7" s="218">
        <v>2.5</v>
      </c>
      <c r="O7" s="218">
        <v>2.7</v>
      </c>
      <c r="P7" s="218">
        <v>2.1</v>
      </c>
      <c r="Q7" s="218">
        <v>-0.8</v>
      </c>
      <c r="R7" s="218">
        <v>2</v>
      </c>
      <c r="S7" s="218">
        <v>2.8</v>
      </c>
    </row>
    <row r="8" spans="1:20" s="362" customFormat="1" ht="12" customHeight="1">
      <c r="A8" s="359"/>
      <c r="B8" s="2" t="s">
        <v>10</v>
      </c>
      <c r="C8" s="3"/>
      <c r="D8" s="425" t="s">
        <v>33</v>
      </c>
      <c r="E8" s="398"/>
      <c r="F8" s="398"/>
      <c r="G8" s="398"/>
      <c r="H8" s="4"/>
      <c r="I8" s="310">
        <v>1.1000000000000001</v>
      </c>
      <c r="J8" s="310">
        <v>1.4</v>
      </c>
      <c r="K8" s="310">
        <v>2.8</v>
      </c>
      <c r="L8" s="310">
        <v>2.7</v>
      </c>
      <c r="M8" s="310">
        <v>2.7</v>
      </c>
      <c r="N8" s="310">
        <v>2.4</v>
      </c>
      <c r="O8" s="310">
        <v>2.8</v>
      </c>
      <c r="P8" s="310">
        <v>2.1</v>
      </c>
      <c r="Q8" s="310">
        <v>-1</v>
      </c>
      <c r="R8" s="310">
        <v>1.9</v>
      </c>
      <c r="S8" s="310">
        <v>2.8</v>
      </c>
    </row>
    <row r="9" spans="1:20" s="362" customFormat="1" ht="12" customHeight="1">
      <c r="A9" s="359"/>
      <c r="B9" s="2" t="s">
        <v>15</v>
      </c>
      <c r="C9" s="3"/>
      <c r="D9" s="425" t="s">
        <v>34</v>
      </c>
      <c r="E9" s="425"/>
      <c r="F9" s="425"/>
      <c r="G9" s="425"/>
      <c r="H9" s="4"/>
      <c r="I9" s="310">
        <v>3.2</v>
      </c>
      <c r="J9" s="310">
        <v>2.2999999999999998</v>
      </c>
      <c r="K9" s="310">
        <v>4.9000000000000004</v>
      </c>
      <c r="L9" s="310">
        <v>4.5999999999999996</v>
      </c>
      <c r="M9" s="310">
        <v>3.3</v>
      </c>
      <c r="N9" s="310">
        <v>2.7</v>
      </c>
      <c r="O9" s="310">
        <v>2.2000000000000002</v>
      </c>
      <c r="P9" s="310">
        <v>2.2999999999999998</v>
      </c>
      <c r="Q9" s="310">
        <v>0.1</v>
      </c>
      <c r="R9" s="310">
        <v>2.5</v>
      </c>
      <c r="S9" s="310">
        <v>2.9</v>
      </c>
    </row>
    <row r="10" spans="1:20" s="362" customFormat="1" ht="12" customHeight="1">
      <c r="A10" s="359"/>
      <c r="B10" s="2"/>
      <c r="C10" s="3"/>
      <c r="D10" s="11" t="s">
        <v>247</v>
      </c>
      <c r="E10" s="425" t="s">
        <v>36</v>
      </c>
      <c r="F10" s="425"/>
      <c r="G10" s="425"/>
      <c r="H10" s="4"/>
      <c r="I10" s="310">
        <v>3.4</v>
      </c>
      <c r="J10" s="310">
        <v>1.9</v>
      </c>
      <c r="K10" s="310">
        <v>3.5</v>
      </c>
      <c r="L10" s="310">
        <v>4.3</v>
      </c>
      <c r="M10" s="310">
        <v>2.8</v>
      </c>
      <c r="N10" s="310">
        <v>3.1</v>
      </c>
      <c r="O10" s="310">
        <v>2.2000000000000002</v>
      </c>
      <c r="P10" s="310">
        <v>3.4</v>
      </c>
      <c r="Q10" s="310">
        <v>0.7</v>
      </c>
      <c r="R10" s="310">
        <v>3.6</v>
      </c>
      <c r="S10" s="310">
        <v>2.5</v>
      </c>
    </row>
    <row r="11" spans="1:20" s="362" customFormat="1" ht="12" customHeight="1">
      <c r="A11" s="359"/>
      <c r="B11" s="2"/>
      <c r="C11" s="3"/>
      <c r="D11" s="11" t="s">
        <v>248</v>
      </c>
      <c r="E11" s="425" t="s">
        <v>38</v>
      </c>
      <c r="F11" s="425"/>
      <c r="G11" s="425"/>
      <c r="H11" s="4"/>
      <c r="I11" s="310">
        <v>-1.6</v>
      </c>
      <c r="J11" s="310">
        <v>16.8</v>
      </c>
      <c r="K11" s="310">
        <v>45.6</v>
      </c>
      <c r="L11" s="310">
        <v>9.6999999999999993</v>
      </c>
      <c r="M11" s="310">
        <v>13.8</v>
      </c>
      <c r="N11" s="310">
        <v>-3.1</v>
      </c>
      <c r="O11" s="310">
        <v>1.4</v>
      </c>
      <c r="P11" s="310">
        <v>-18.899999999999999</v>
      </c>
      <c r="Q11" s="310">
        <v>-15.6</v>
      </c>
      <c r="R11" s="310">
        <v>-29.3</v>
      </c>
      <c r="S11" s="310">
        <v>22</v>
      </c>
    </row>
    <row r="12" spans="1:20" s="32" customFormat="1" ht="12" customHeight="1">
      <c r="A12" s="58" t="s">
        <v>401</v>
      </c>
      <c r="B12" s="400" t="s">
        <v>39</v>
      </c>
      <c r="C12" s="400"/>
      <c r="D12" s="400"/>
      <c r="E12" s="400"/>
      <c r="F12" s="400"/>
      <c r="G12" s="400"/>
      <c r="H12" s="9"/>
      <c r="I12" s="218">
        <v>-5.5</v>
      </c>
      <c r="J12" s="218">
        <v>-1.4</v>
      </c>
      <c r="K12" s="218">
        <v>-8.9</v>
      </c>
      <c r="L12" s="218">
        <v>14.3</v>
      </c>
      <c r="M12" s="218">
        <v>-6.5</v>
      </c>
      <c r="N12" s="218">
        <v>7</v>
      </c>
      <c r="O12" s="218">
        <v>3.7</v>
      </c>
      <c r="P12" s="218">
        <v>8.1999999999999993</v>
      </c>
      <c r="Q12" s="218">
        <v>-7.4</v>
      </c>
      <c r="R12" s="218">
        <v>3.8</v>
      </c>
      <c r="S12" s="218">
        <v>3.7</v>
      </c>
    </row>
    <row r="13" spans="1:20" s="362" customFormat="1" ht="12" customHeight="1">
      <c r="A13" s="356"/>
      <c r="B13" s="151"/>
      <c r="C13" s="151"/>
      <c r="D13" s="11" t="s">
        <v>247</v>
      </c>
      <c r="E13" s="425" t="s">
        <v>40</v>
      </c>
      <c r="F13" s="425"/>
      <c r="G13" s="425"/>
      <c r="H13" s="4"/>
      <c r="I13" s="310">
        <v>-5</v>
      </c>
      <c r="J13" s="310">
        <v>-1</v>
      </c>
      <c r="K13" s="310">
        <v>-6.7</v>
      </c>
      <c r="L13" s="310">
        <v>11</v>
      </c>
      <c r="M13" s="310">
        <v>-6.5</v>
      </c>
      <c r="N13" s="310">
        <v>5.4</v>
      </c>
      <c r="O13" s="310">
        <v>2.2999999999999998</v>
      </c>
      <c r="P13" s="310">
        <v>7.3</v>
      </c>
      <c r="Q13" s="310">
        <v>-7.2</v>
      </c>
      <c r="R13" s="310">
        <v>3.2</v>
      </c>
      <c r="S13" s="310">
        <v>3.3</v>
      </c>
    </row>
    <row r="14" spans="1:20" s="362" customFormat="1" ht="12" customHeight="1">
      <c r="A14" s="356"/>
      <c r="B14" s="151"/>
      <c r="C14" s="151"/>
      <c r="D14" s="11" t="s">
        <v>248</v>
      </c>
      <c r="E14" s="425" t="s">
        <v>41</v>
      </c>
      <c r="F14" s="425"/>
      <c r="G14" s="425"/>
      <c r="H14" s="4"/>
      <c r="I14" s="310">
        <v>1.4</v>
      </c>
      <c r="J14" s="310">
        <v>3.9</v>
      </c>
      <c r="K14" s="310">
        <v>16.899999999999999</v>
      </c>
      <c r="L14" s="310">
        <v>-17.5</v>
      </c>
      <c r="M14" s="310">
        <v>-5.6</v>
      </c>
      <c r="N14" s="310">
        <v>-13.8</v>
      </c>
      <c r="O14" s="310">
        <v>-18.399999999999999</v>
      </c>
      <c r="P14" s="310">
        <v>-9.5</v>
      </c>
      <c r="Q14" s="310">
        <v>-4.2</v>
      </c>
      <c r="R14" s="310">
        <v>-10.6</v>
      </c>
      <c r="S14" s="310">
        <v>-8.6999999999999993</v>
      </c>
    </row>
    <row r="15" spans="1:20" s="362" customFormat="1" ht="12" customHeight="1">
      <c r="A15" s="359"/>
      <c r="B15" s="2" t="s">
        <v>10</v>
      </c>
      <c r="C15" s="3"/>
      <c r="D15" s="425" t="s">
        <v>395</v>
      </c>
      <c r="E15" s="398"/>
      <c r="F15" s="398"/>
      <c r="G15" s="398"/>
      <c r="H15" s="4"/>
      <c r="I15" s="310">
        <v>-6.3</v>
      </c>
      <c r="J15" s="310">
        <v>2</v>
      </c>
      <c r="K15" s="310">
        <v>27.1</v>
      </c>
      <c r="L15" s="310">
        <v>80.2</v>
      </c>
      <c r="M15" s="310">
        <v>-246.1</v>
      </c>
      <c r="N15" s="310">
        <v>130</v>
      </c>
      <c r="O15" s="310">
        <v>343.4</v>
      </c>
      <c r="P15" s="310">
        <v>-14.5</v>
      </c>
      <c r="Q15" s="310">
        <v>-26.4</v>
      </c>
      <c r="R15" s="310">
        <v>-28.7</v>
      </c>
      <c r="S15" s="310">
        <v>61</v>
      </c>
    </row>
    <row r="16" spans="1:20" s="362" customFormat="1" ht="12" customHeight="1">
      <c r="A16" s="356"/>
      <c r="B16" s="356"/>
      <c r="C16" s="151"/>
      <c r="D16" s="11" t="s">
        <v>247</v>
      </c>
      <c r="E16" s="425" t="s">
        <v>40</v>
      </c>
      <c r="F16" s="425"/>
      <c r="G16" s="425"/>
      <c r="H16" s="4"/>
      <c r="I16" s="310">
        <v>-4.3</v>
      </c>
      <c r="J16" s="310">
        <v>-3.8</v>
      </c>
      <c r="K16" s="310">
        <v>-0.5</v>
      </c>
      <c r="L16" s="310">
        <v>-4</v>
      </c>
      <c r="M16" s="310">
        <v>-12.8</v>
      </c>
      <c r="N16" s="310">
        <v>0.2</v>
      </c>
      <c r="O16" s="310">
        <v>8.4</v>
      </c>
      <c r="P16" s="310">
        <v>-9.4</v>
      </c>
      <c r="Q16" s="310">
        <v>-1.8</v>
      </c>
      <c r="R16" s="310">
        <v>-5.3</v>
      </c>
      <c r="S16" s="310">
        <v>-1.3</v>
      </c>
    </row>
    <row r="17" spans="1:19" s="362" customFormat="1" ht="12" customHeight="1">
      <c r="A17" s="356"/>
      <c r="B17" s="356"/>
      <c r="C17" s="151"/>
      <c r="D17" s="11" t="s">
        <v>248</v>
      </c>
      <c r="E17" s="425" t="s">
        <v>41</v>
      </c>
      <c r="F17" s="425"/>
      <c r="G17" s="425"/>
      <c r="H17" s="4"/>
      <c r="I17" s="310">
        <v>-1.9</v>
      </c>
      <c r="J17" s="310">
        <v>-3.4</v>
      </c>
      <c r="K17" s="310">
        <v>-7.1</v>
      </c>
      <c r="L17" s="310">
        <v>-18.8</v>
      </c>
      <c r="M17" s="310">
        <v>-0.7</v>
      </c>
      <c r="N17" s="310">
        <v>-21.1</v>
      </c>
      <c r="O17" s="310">
        <v>-12.5</v>
      </c>
      <c r="P17" s="310">
        <v>-7.8</v>
      </c>
      <c r="Q17" s="310">
        <v>5.4</v>
      </c>
      <c r="R17" s="310">
        <v>-0.5</v>
      </c>
      <c r="S17" s="310">
        <v>-10.4</v>
      </c>
    </row>
    <row r="18" spans="1:19" s="362" customFormat="1" ht="12" customHeight="1">
      <c r="A18" s="359"/>
      <c r="B18" s="2" t="s">
        <v>42</v>
      </c>
      <c r="C18" s="3"/>
      <c r="D18" s="425" t="s">
        <v>43</v>
      </c>
      <c r="E18" s="398"/>
      <c r="F18" s="398"/>
      <c r="G18" s="398"/>
      <c r="H18" s="4"/>
      <c r="I18" s="155">
        <v>-5.3</v>
      </c>
      <c r="J18" s="310">
        <v>-1.5</v>
      </c>
      <c r="K18" s="310">
        <v>-9.1999999999999993</v>
      </c>
      <c r="L18" s="310">
        <v>13.3</v>
      </c>
      <c r="M18" s="310">
        <v>-6.1</v>
      </c>
      <c r="N18" s="310">
        <v>5.8</v>
      </c>
      <c r="O18" s="310">
        <v>2.9</v>
      </c>
      <c r="P18" s="310">
        <v>8.6</v>
      </c>
      <c r="Q18" s="310">
        <v>-7.3</v>
      </c>
      <c r="R18" s="310">
        <v>3.8</v>
      </c>
      <c r="S18" s="310">
        <v>3.4</v>
      </c>
    </row>
    <row r="19" spans="1:19" s="362" customFormat="1" ht="12" customHeight="1">
      <c r="A19" s="356"/>
      <c r="B19" s="356"/>
      <c r="C19" s="5" t="s">
        <v>44</v>
      </c>
      <c r="D19" s="356"/>
      <c r="E19" s="425" t="s">
        <v>45</v>
      </c>
      <c r="F19" s="425"/>
      <c r="G19" s="425"/>
      <c r="H19" s="4"/>
      <c r="I19" s="310">
        <v>-50.1</v>
      </c>
      <c r="J19" s="310">
        <v>-20</v>
      </c>
      <c r="K19" s="310">
        <v>-34.200000000000003</v>
      </c>
      <c r="L19" s="310">
        <v>83.7</v>
      </c>
      <c r="M19" s="310">
        <v>11.9</v>
      </c>
      <c r="N19" s="310">
        <v>1</v>
      </c>
      <c r="O19" s="310">
        <v>18.8</v>
      </c>
      <c r="P19" s="310">
        <v>42.8</v>
      </c>
      <c r="Q19" s="310">
        <v>-13.5</v>
      </c>
      <c r="R19" s="310">
        <v>-5.9</v>
      </c>
      <c r="S19" s="310">
        <v>14.5</v>
      </c>
    </row>
    <row r="20" spans="1:19" s="362" customFormat="1" ht="12" customHeight="1">
      <c r="A20" s="356"/>
      <c r="B20" s="151"/>
      <c r="C20" s="151"/>
      <c r="D20" s="11" t="s">
        <v>247</v>
      </c>
      <c r="E20" s="425" t="s">
        <v>40</v>
      </c>
      <c r="F20" s="425"/>
      <c r="G20" s="425"/>
      <c r="H20" s="4"/>
      <c r="I20" s="310">
        <v>-47.9</v>
      </c>
      <c r="J20" s="310">
        <v>-16.5</v>
      </c>
      <c r="K20" s="310">
        <v>-22</v>
      </c>
      <c r="L20" s="310">
        <v>58.6</v>
      </c>
      <c r="M20" s="310">
        <v>8.8000000000000007</v>
      </c>
      <c r="N20" s="310">
        <v>0.6</v>
      </c>
      <c r="O20" s="310">
        <v>14.1</v>
      </c>
      <c r="P20" s="310">
        <v>39</v>
      </c>
      <c r="Q20" s="310">
        <v>-13.6</v>
      </c>
      <c r="R20" s="310">
        <v>-6.9</v>
      </c>
      <c r="S20" s="310">
        <v>13.8</v>
      </c>
    </row>
    <row r="21" spans="1:19" s="362" customFormat="1" ht="12" customHeight="1">
      <c r="A21" s="356"/>
      <c r="B21" s="151"/>
      <c r="C21" s="151"/>
      <c r="D21" s="11" t="s">
        <v>248</v>
      </c>
      <c r="E21" s="428" t="s">
        <v>297</v>
      </c>
      <c r="F21" s="428"/>
      <c r="G21" s="428"/>
      <c r="H21" s="4"/>
      <c r="I21" s="310">
        <v>16.399999999999999</v>
      </c>
      <c r="J21" s="310">
        <v>29.2</v>
      </c>
      <c r="K21" s="310">
        <v>75.2</v>
      </c>
      <c r="L21" s="310">
        <v>-16.600000000000001</v>
      </c>
      <c r="M21" s="310">
        <v>-11.1</v>
      </c>
      <c r="N21" s="310">
        <v>-3.1</v>
      </c>
      <c r="O21" s="310">
        <v>-26.8</v>
      </c>
      <c r="P21" s="310">
        <v>-14.4</v>
      </c>
      <c r="Q21" s="310">
        <v>-17.100000000000001</v>
      </c>
      <c r="R21" s="310">
        <v>-31.7</v>
      </c>
      <c r="S21" s="310">
        <v>-9.6999999999999993</v>
      </c>
    </row>
    <row r="22" spans="1:19" s="362" customFormat="1" ht="12" customHeight="1">
      <c r="B22" s="356"/>
      <c r="C22" s="356" t="s">
        <v>46</v>
      </c>
      <c r="D22" s="356"/>
      <c r="E22" s="398" t="s">
        <v>47</v>
      </c>
      <c r="F22" s="398"/>
      <c r="G22" s="352" t="s">
        <v>108</v>
      </c>
      <c r="H22" s="6"/>
      <c r="I22" s="310">
        <v>86.1</v>
      </c>
      <c r="J22" s="310">
        <v>3.8</v>
      </c>
      <c r="K22" s="310">
        <v>24.6</v>
      </c>
      <c r="L22" s="310">
        <v>6</v>
      </c>
      <c r="M22" s="310">
        <v>-13.2</v>
      </c>
      <c r="N22" s="310">
        <v>2.4</v>
      </c>
      <c r="O22" s="310">
        <v>-8.8000000000000007</v>
      </c>
      <c r="P22" s="310">
        <v>-18</v>
      </c>
      <c r="Q22" s="310">
        <v>15.7</v>
      </c>
      <c r="R22" s="310">
        <v>19.3</v>
      </c>
      <c r="S22" s="310">
        <v>-2.7</v>
      </c>
    </row>
    <row r="23" spans="1:19" s="362" customFormat="1" ht="12" customHeight="1">
      <c r="B23" s="356"/>
      <c r="C23" s="356" t="s">
        <v>48</v>
      </c>
      <c r="D23" s="356"/>
      <c r="E23" s="428" t="s">
        <v>217</v>
      </c>
      <c r="F23" s="428"/>
      <c r="G23" s="429"/>
      <c r="H23" s="6"/>
      <c r="I23" s="310">
        <v>12.7</v>
      </c>
      <c r="J23" s="310">
        <v>8</v>
      </c>
      <c r="K23" s="310">
        <v>-4.9000000000000004</v>
      </c>
      <c r="L23" s="310">
        <v>-5.5</v>
      </c>
      <c r="M23" s="310">
        <v>-9.8000000000000007</v>
      </c>
      <c r="N23" s="310">
        <v>1.4</v>
      </c>
      <c r="O23" s="310">
        <v>1.3</v>
      </c>
      <c r="P23" s="310">
        <v>-2</v>
      </c>
      <c r="Q23" s="310">
        <v>-4.4000000000000004</v>
      </c>
      <c r="R23" s="310">
        <v>6.1</v>
      </c>
      <c r="S23" s="310">
        <v>5.5</v>
      </c>
    </row>
    <row r="24" spans="1:19" s="362" customFormat="1" ht="12" customHeight="1">
      <c r="B24" s="356"/>
      <c r="C24" s="356" t="s">
        <v>49</v>
      </c>
      <c r="D24" s="356"/>
      <c r="E24" s="398" t="s">
        <v>50</v>
      </c>
      <c r="F24" s="398"/>
      <c r="G24" s="352" t="s">
        <v>108</v>
      </c>
      <c r="H24" s="6"/>
      <c r="I24" s="310">
        <v>9.3000000000000007</v>
      </c>
      <c r="J24" s="310">
        <v>-1.1000000000000001</v>
      </c>
      <c r="K24" s="310">
        <v>-55.6</v>
      </c>
      <c r="L24" s="310">
        <v>9.1</v>
      </c>
      <c r="M24" s="310">
        <v>-8.1999999999999993</v>
      </c>
      <c r="N24" s="310">
        <v>59.4</v>
      </c>
      <c r="O24" s="310">
        <v>7.4</v>
      </c>
      <c r="P24" s="310">
        <v>17.2</v>
      </c>
      <c r="Q24" s="310">
        <v>-38.6</v>
      </c>
      <c r="R24" s="310">
        <v>-16.3</v>
      </c>
      <c r="S24" s="310">
        <v>-30.1</v>
      </c>
    </row>
    <row r="25" spans="1:19" s="362" customFormat="1" ht="12" customHeight="1">
      <c r="A25" s="361"/>
      <c r="B25" s="2" t="s">
        <v>51</v>
      </c>
      <c r="C25" s="3"/>
      <c r="D25" s="425" t="s">
        <v>52</v>
      </c>
      <c r="E25" s="398"/>
      <c r="F25" s="398"/>
      <c r="G25" s="398"/>
      <c r="H25" s="7"/>
      <c r="I25" s="310">
        <v>-6.9</v>
      </c>
      <c r="J25" s="310">
        <v>2.2999999999999998</v>
      </c>
      <c r="K25" s="310">
        <v>0.5</v>
      </c>
      <c r="L25" s="310">
        <v>-3.8</v>
      </c>
      <c r="M25" s="310">
        <v>4</v>
      </c>
      <c r="N25" s="310">
        <v>15.7</v>
      </c>
      <c r="O25" s="310">
        <v>6.7</v>
      </c>
      <c r="P25" s="310">
        <v>-8.3000000000000007</v>
      </c>
      <c r="Q25" s="310">
        <v>-0.1</v>
      </c>
      <c r="R25" s="310">
        <v>19.8</v>
      </c>
      <c r="S25" s="310">
        <v>15.1</v>
      </c>
    </row>
    <row r="26" spans="1:19" s="362" customFormat="1" ht="12" customHeight="1">
      <c r="B26" s="356"/>
      <c r="C26" s="151"/>
      <c r="D26" s="11" t="s">
        <v>247</v>
      </c>
      <c r="E26" s="425" t="s">
        <v>40</v>
      </c>
      <c r="F26" s="425"/>
      <c r="G26" s="425"/>
      <c r="H26" s="4"/>
      <c r="I26" s="310">
        <v>-7.8</v>
      </c>
      <c r="J26" s="310">
        <v>2</v>
      </c>
      <c r="K26" s="310">
        <v>9.6999999999999993</v>
      </c>
      <c r="L26" s="310">
        <v>-2.9</v>
      </c>
      <c r="M26" s="310">
        <v>-1.2</v>
      </c>
      <c r="N26" s="310">
        <v>12.4</v>
      </c>
      <c r="O26" s="310">
        <v>7</v>
      </c>
      <c r="P26" s="310">
        <v>-4.3</v>
      </c>
      <c r="Q26" s="310">
        <v>-3.7</v>
      </c>
      <c r="R26" s="310">
        <v>17.5</v>
      </c>
      <c r="S26" s="310">
        <v>17.100000000000001</v>
      </c>
    </row>
    <row r="27" spans="1:19" s="362" customFormat="1" ht="12" customHeight="1">
      <c r="B27" s="356"/>
      <c r="C27" s="151"/>
      <c r="D27" s="11" t="s">
        <v>248</v>
      </c>
      <c r="E27" s="425" t="s">
        <v>41</v>
      </c>
      <c r="F27" s="425"/>
      <c r="G27" s="425"/>
      <c r="H27" s="4"/>
      <c r="I27" s="310">
        <v>-14.9</v>
      </c>
      <c r="J27" s="310" t="s">
        <v>417</v>
      </c>
      <c r="K27" s="310">
        <v>92.7</v>
      </c>
      <c r="L27" s="310">
        <v>1.2</v>
      </c>
      <c r="M27" s="310">
        <v>-24.5</v>
      </c>
      <c r="N27" s="310">
        <v>-8.6</v>
      </c>
      <c r="O27" s="310">
        <v>9.1999999999999993</v>
      </c>
      <c r="P27" s="310">
        <v>26.6</v>
      </c>
      <c r="Q27" s="310">
        <v>-23.9</v>
      </c>
      <c r="R27" s="310">
        <v>0.5</v>
      </c>
      <c r="S27" s="310">
        <v>34.1</v>
      </c>
    </row>
    <row r="28" spans="1:19" s="32" customFormat="1" ht="12" customHeight="1">
      <c r="A28" s="60" t="s">
        <v>218</v>
      </c>
      <c r="B28" s="400" t="s">
        <v>53</v>
      </c>
      <c r="C28" s="400"/>
      <c r="D28" s="400"/>
      <c r="E28" s="400"/>
      <c r="F28" s="400"/>
      <c r="G28" s="400"/>
      <c r="H28" s="9"/>
      <c r="I28" s="218">
        <v>-5.2</v>
      </c>
      <c r="J28" s="218">
        <v>14.9</v>
      </c>
      <c r="K28" s="218">
        <v>-7</v>
      </c>
      <c r="L28" s="218">
        <v>0.6</v>
      </c>
      <c r="M28" s="218">
        <v>-9.8000000000000007</v>
      </c>
      <c r="N28" s="218">
        <v>5.2</v>
      </c>
      <c r="O28" s="218">
        <v>-2.4</v>
      </c>
      <c r="P28" s="218">
        <v>-2.1</v>
      </c>
      <c r="Q28" s="218">
        <v>-21.2</v>
      </c>
      <c r="R28" s="218">
        <v>17.5</v>
      </c>
      <c r="S28" s="218">
        <v>10.3</v>
      </c>
    </row>
    <row r="29" spans="1:19" s="362" customFormat="1" ht="12" customHeight="1">
      <c r="A29" s="361"/>
      <c r="B29" s="2" t="s">
        <v>10</v>
      </c>
      <c r="C29" s="3"/>
      <c r="D29" s="425" t="s">
        <v>54</v>
      </c>
      <c r="E29" s="398"/>
      <c r="F29" s="398"/>
      <c r="G29" s="398"/>
      <c r="H29" s="8"/>
      <c r="I29" s="310">
        <v>-6.8</v>
      </c>
      <c r="J29" s="310">
        <v>17.7</v>
      </c>
      <c r="K29" s="310">
        <v>-8.3000000000000007</v>
      </c>
      <c r="L29" s="310">
        <v>3.4</v>
      </c>
      <c r="M29" s="310">
        <v>-10.5</v>
      </c>
      <c r="N29" s="310">
        <v>6.8</v>
      </c>
      <c r="O29" s="310">
        <v>-5.8</v>
      </c>
      <c r="P29" s="310">
        <v>-0.7</v>
      </c>
      <c r="Q29" s="310">
        <v>-33.200000000000003</v>
      </c>
      <c r="R29" s="310">
        <v>27.8</v>
      </c>
      <c r="S29" s="310">
        <v>12.9</v>
      </c>
    </row>
    <row r="30" spans="1:19" s="362" customFormat="1" ht="12" customHeight="1">
      <c r="A30" s="361"/>
      <c r="B30" s="2" t="s">
        <v>15</v>
      </c>
      <c r="C30" s="3"/>
      <c r="D30" s="425" t="s">
        <v>55</v>
      </c>
      <c r="E30" s="398"/>
      <c r="F30" s="398"/>
      <c r="G30" s="398"/>
      <c r="H30" s="4"/>
      <c r="I30" s="310">
        <v>29.7</v>
      </c>
      <c r="J30" s="155">
        <v>16.600000000000001</v>
      </c>
      <c r="K30" s="310">
        <v>-7.8</v>
      </c>
      <c r="L30" s="310">
        <v>46.4</v>
      </c>
      <c r="M30" s="310">
        <v>-68</v>
      </c>
      <c r="N30" s="310">
        <v>19.2</v>
      </c>
      <c r="O30" s="310">
        <v>22.5</v>
      </c>
      <c r="P30" s="310">
        <v>-41.9</v>
      </c>
      <c r="Q30" s="310">
        <v>-113.7</v>
      </c>
      <c r="R30" s="310">
        <v>-4.2</v>
      </c>
      <c r="S30" s="310">
        <v>3495.6</v>
      </c>
    </row>
    <row r="31" spans="1:19" s="362" customFormat="1" ht="12" customHeight="1">
      <c r="A31" s="361"/>
      <c r="B31" s="2" t="s">
        <v>17</v>
      </c>
      <c r="C31" s="3"/>
      <c r="D31" s="425" t="s">
        <v>56</v>
      </c>
      <c r="E31" s="398"/>
      <c r="F31" s="398"/>
      <c r="G31" s="398"/>
      <c r="H31" s="4"/>
      <c r="I31" s="310">
        <v>-1.6</v>
      </c>
      <c r="J31" s="310">
        <v>7.6</v>
      </c>
      <c r="K31" s="310">
        <v>-3.2</v>
      </c>
      <c r="L31" s="310">
        <v>-7.9</v>
      </c>
      <c r="M31" s="310">
        <v>-5.8</v>
      </c>
      <c r="N31" s="310">
        <v>0.3</v>
      </c>
      <c r="O31" s="310">
        <v>7.6</v>
      </c>
      <c r="P31" s="310">
        <v>-5.2</v>
      </c>
      <c r="Q31" s="310">
        <v>12.4</v>
      </c>
      <c r="R31" s="310">
        <v>0.5</v>
      </c>
      <c r="S31" s="310">
        <v>0.5</v>
      </c>
    </row>
    <row r="32" spans="1:19" s="362" customFormat="1" ht="12" customHeight="1">
      <c r="B32" s="151"/>
      <c r="C32" s="151"/>
      <c r="D32" s="11" t="s">
        <v>247</v>
      </c>
      <c r="E32" s="425" t="s">
        <v>11</v>
      </c>
      <c r="F32" s="425"/>
      <c r="G32" s="425"/>
      <c r="H32" s="4"/>
      <c r="I32" s="310">
        <v>17</v>
      </c>
      <c r="J32" s="310">
        <v>-51.6</v>
      </c>
      <c r="K32" s="310">
        <v>-440</v>
      </c>
      <c r="L32" s="310">
        <v>-139.19999999999999</v>
      </c>
      <c r="M32" s="310">
        <v>84</v>
      </c>
      <c r="N32" s="310">
        <v>292.3</v>
      </c>
      <c r="O32" s="310">
        <v>-134.69999999999999</v>
      </c>
      <c r="P32" s="310">
        <v>-142.30000000000001</v>
      </c>
      <c r="Q32" s="310">
        <v>222.2</v>
      </c>
      <c r="R32" s="310">
        <v>63.6</v>
      </c>
      <c r="S32" s="310">
        <v>-14.3</v>
      </c>
    </row>
    <row r="33" spans="1:20" s="362" customFormat="1" ht="12" customHeight="1">
      <c r="B33" s="151"/>
      <c r="C33" s="151"/>
      <c r="D33" s="11" t="s">
        <v>248</v>
      </c>
      <c r="E33" s="425" t="s">
        <v>57</v>
      </c>
      <c r="F33" s="425"/>
      <c r="G33" s="425"/>
      <c r="H33" s="4"/>
      <c r="I33" s="310">
        <v>-4.2</v>
      </c>
      <c r="J33" s="310">
        <v>14.6</v>
      </c>
      <c r="K33" s="310">
        <v>-3.8</v>
      </c>
      <c r="L33" s="310">
        <v>15.6</v>
      </c>
      <c r="M33" s="310">
        <v>-11.3</v>
      </c>
      <c r="N33" s="310">
        <v>2.5</v>
      </c>
      <c r="O33" s="310">
        <v>9.4</v>
      </c>
      <c r="P33" s="310">
        <v>-7.9</v>
      </c>
      <c r="Q33" s="310">
        <v>3</v>
      </c>
      <c r="R33" s="310">
        <v>6.8</v>
      </c>
      <c r="S33" s="310">
        <v>5.7</v>
      </c>
    </row>
    <row r="34" spans="1:20" s="362" customFormat="1" ht="12" customHeight="1">
      <c r="B34" s="151"/>
      <c r="C34" s="151"/>
      <c r="D34" s="11" t="s">
        <v>249</v>
      </c>
      <c r="E34" s="425" t="s">
        <v>294</v>
      </c>
      <c r="F34" s="425"/>
      <c r="G34" s="425"/>
      <c r="H34" s="4"/>
      <c r="I34" s="310">
        <v>-0.4</v>
      </c>
      <c r="J34" s="310">
        <v>4.5</v>
      </c>
      <c r="K34" s="310">
        <v>-2.9</v>
      </c>
      <c r="L34" s="310">
        <v>-19.399999999999999</v>
      </c>
      <c r="M34" s="310">
        <v>-1.9</v>
      </c>
      <c r="N34" s="310">
        <v>-1.1000000000000001</v>
      </c>
      <c r="O34" s="310">
        <v>6.4</v>
      </c>
      <c r="P34" s="310">
        <v>-3.4</v>
      </c>
      <c r="Q34" s="310">
        <v>18.5</v>
      </c>
      <c r="R34" s="310">
        <v>-3</v>
      </c>
      <c r="S34" s="310">
        <v>-2.7</v>
      </c>
    </row>
    <row r="35" spans="1:20" s="32" customFormat="1" ht="12" customHeight="1">
      <c r="A35" s="60" t="s">
        <v>219</v>
      </c>
      <c r="B35" s="400" t="s">
        <v>311</v>
      </c>
      <c r="C35" s="400"/>
      <c r="D35" s="400"/>
      <c r="E35" s="400"/>
      <c r="F35" s="400"/>
      <c r="G35" s="400"/>
      <c r="H35" s="9"/>
      <c r="I35" s="218">
        <v>-1.4</v>
      </c>
      <c r="J35" s="218">
        <v>5.8</v>
      </c>
      <c r="K35" s="218">
        <v>-1.3</v>
      </c>
      <c r="L35" s="218">
        <v>2.8</v>
      </c>
      <c r="M35" s="218">
        <v>-2</v>
      </c>
      <c r="N35" s="218">
        <v>3.6</v>
      </c>
      <c r="O35" s="218">
        <v>1.2</v>
      </c>
      <c r="P35" s="218">
        <v>1.2</v>
      </c>
      <c r="Q35" s="218">
        <v>-7.2</v>
      </c>
      <c r="R35" s="218">
        <v>5.9</v>
      </c>
      <c r="S35" s="218">
        <v>4.9000000000000004</v>
      </c>
    </row>
    <row r="36" spans="1:20" s="362" customFormat="1" ht="12" customHeight="1">
      <c r="A36" s="427" t="s">
        <v>411</v>
      </c>
      <c r="B36" s="427"/>
      <c r="C36" s="427"/>
      <c r="D36" s="427"/>
      <c r="E36" s="427"/>
      <c r="F36" s="427"/>
      <c r="G36" s="427"/>
      <c r="H36" s="10"/>
      <c r="I36" s="310">
        <v>-1.1000000000000001</v>
      </c>
      <c r="J36" s="310">
        <v>5.0999999999999996</v>
      </c>
      <c r="K36" s="310">
        <v>0.8</v>
      </c>
      <c r="L36" s="310">
        <v>3.1</v>
      </c>
      <c r="M36" s="310">
        <v>-1.5</v>
      </c>
      <c r="N36" s="310">
        <v>3.1</v>
      </c>
      <c r="O36" s="310">
        <v>1.2</v>
      </c>
      <c r="P36" s="310">
        <v>0.8</v>
      </c>
      <c r="Q36" s="310">
        <v>-4.7</v>
      </c>
      <c r="R36" s="310">
        <v>6.1</v>
      </c>
      <c r="S36" s="310">
        <v>4.7</v>
      </c>
    </row>
    <row r="37" spans="1:20" s="362" customFormat="1" ht="3" customHeight="1">
      <c r="A37" s="19"/>
      <c r="B37" s="360"/>
      <c r="C37" s="360"/>
      <c r="D37" s="360"/>
      <c r="E37" s="20"/>
      <c r="F37" s="20"/>
      <c r="G37" s="20"/>
      <c r="H37" s="21"/>
      <c r="I37" s="117"/>
      <c r="J37" s="117"/>
      <c r="K37" s="117"/>
      <c r="L37" s="117"/>
      <c r="M37" s="117"/>
      <c r="N37" s="117"/>
      <c r="O37" s="117"/>
      <c r="P37" s="117"/>
      <c r="Q37" s="117"/>
      <c r="R37" s="117"/>
      <c r="S37" s="117"/>
    </row>
    <row r="38" spans="1:20" s="362" customFormat="1" ht="15.65" customHeight="1">
      <c r="A38" s="356"/>
      <c r="B38" s="356"/>
      <c r="C38" s="356"/>
      <c r="D38" s="356"/>
      <c r="E38" s="356"/>
      <c r="F38" s="356"/>
      <c r="G38" s="356"/>
      <c r="H38" s="356"/>
      <c r="I38" s="17"/>
      <c r="J38" s="17"/>
      <c r="K38" s="356"/>
      <c r="L38" s="356"/>
      <c r="M38" s="356"/>
      <c r="N38" s="356"/>
    </row>
    <row r="39" spans="1:20" s="362" customFormat="1" ht="12" customHeight="1">
      <c r="A39" s="75" t="s">
        <v>447</v>
      </c>
      <c r="B39" s="356"/>
      <c r="C39" s="356"/>
      <c r="D39" s="356"/>
      <c r="E39" s="356"/>
      <c r="F39" s="356"/>
      <c r="G39" s="356"/>
      <c r="H39" s="356"/>
      <c r="I39" s="17"/>
      <c r="J39" s="356"/>
      <c r="K39" s="356"/>
      <c r="L39" s="356"/>
      <c r="M39" s="356"/>
      <c r="N39" s="356"/>
    </row>
    <row r="40" spans="1:20" s="362" customFormat="1" ht="12" customHeight="1">
      <c r="A40" s="75"/>
      <c r="B40" s="356"/>
      <c r="C40" s="356"/>
      <c r="D40" s="356"/>
      <c r="E40" s="356"/>
      <c r="F40" s="356"/>
      <c r="G40" s="356"/>
      <c r="H40" s="356"/>
      <c r="I40" s="151"/>
      <c r="J40" s="102"/>
      <c r="K40" s="102"/>
      <c r="L40" s="102"/>
      <c r="N40" s="102"/>
      <c r="O40" s="102"/>
      <c r="P40" s="102"/>
      <c r="Q40" s="102"/>
      <c r="R40" s="102"/>
      <c r="S40" s="102"/>
      <c r="T40" s="102" t="s">
        <v>112</v>
      </c>
    </row>
    <row r="41" spans="1:20" s="362" customFormat="1" ht="9.75" customHeight="1">
      <c r="A41" s="403" t="s">
        <v>1</v>
      </c>
      <c r="B41" s="423"/>
      <c r="C41" s="423"/>
      <c r="D41" s="423"/>
      <c r="E41" s="423"/>
      <c r="F41" s="423"/>
      <c r="G41" s="423"/>
      <c r="H41" s="13"/>
      <c r="I41" s="187" t="s">
        <v>111</v>
      </c>
      <c r="J41" s="313"/>
      <c r="K41" s="313"/>
      <c r="L41" s="313"/>
      <c r="M41" s="313"/>
      <c r="N41" s="313"/>
      <c r="O41" s="313"/>
      <c r="P41" s="313"/>
      <c r="Q41" s="270" t="s">
        <v>347</v>
      </c>
      <c r="R41" s="270"/>
      <c r="S41" s="270"/>
      <c r="T41" s="270"/>
    </row>
    <row r="42" spans="1:20" s="362" customFormat="1" ht="10.5" customHeight="1">
      <c r="A42" s="424"/>
      <c r="B42" s="424"/>
      <c r="C42" s="424"/>
      <c r="D42" s="424"/>
      <c r="E42" s="424"/>
      <c r="F42" s="424"/>
      <c r="G42" s="424"/>
      <c r="H42" s="12"/>
      <c r="I42" s="78" t="s">
        <v>134</v>
      </c>
      <c r="J42" s="78" t="s">
        <v>135</v>
      </c>
      <c r="K42" s="78" t="s">
        <v>137</v>
      </c>
      <c r="L42" s="78" t="s">
        <v>139</v>
      </c>
      <c r="M42" s="306" t="s">
        <v>142</v>
      </c>
      <c r="N42" s="306" t="s">
        <v>300</v>
      </c>
      <c r="O42" s="306" t="s">
        <v>310</v>
      </c>
      <c r="P42" s="306" t="s">
        <v>333</v>
      </c>
      <c r="Q42" s="306" t="s">
        <v>349</v>
      </c>
      <c r="R42" s="306" t="s">
        <v>398</v>
      </c>
      <c r="S42" s="306" t="s">
        <v>412</v>
      </c>
      <c r="T42" s="306" t="s">
        <v>436</v>
      </c>
    </row>
    <row r="43" spans="1:20" s="362" customFormat="1" ht="3" customHeight="1">
      <c r="A43" s="358"/>
      <c r="B43" s="354"/>
      <c r="C43" s="354"/>
      <c r="D43" s="354"/>
      <c r="E43" s="354"/>
      <c r="F43" s="354"/>
      <c r="G43" s="354"/>
      <c r="H43" s="13"/>
      <c r="I43" s="358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</row>
    <row r="44" spans="1:20" s="32" customFormat="1" ht="12" customHeight="1">
      <c r="A44" s="58" t="s">
        <v>216</v>
      </c>
      <c r="B44" s="400" t="s">
        <v>32</v>
      </c>
      <c r="C44" s="400"/>
      <c r="D44" s="400"/>
      <c r="E44" s="400"/>
      <c r="F44" s="400"/>
      <c r="G44" s="400"/>
      <c r="H44" s="9"/>
      <c r="I44" s="218">
        <v>58.5</v>
      </c>
      <c r="J44" s="218">
        <v>60.2</v>
      </c>
      <c r="K44" s="218">
        <v>57.8</v>
      </c>
      <c r="L44" s="218">
        <v>60.3</v>
      </c>
      <c r="M44" s="218">
        <v>60.4</v>
      </c>
      <c r="N44" s="218">
        <v>63.4</v>
      </c>
      <c r="O44" s="218">
        <v>62.7</v>
      </c>
      <c r="P44" s="218">
        <v>63.7</v>
      </c>
      <c r="Q44" s="218">
        <v>64.2</v>
      </c>
      <c r="R44" s="218">
        <v>68.599999999999994</v>
      </c>
      <c r="S44" s="218">
        <v>66.099999999999994</v>
      </c>
      <c r="T44" s="218">
        <v>64.8</v>
      </c>
    </row>
    <row r="45" spans="1:20" s="362" customFormat="1" ht="12" customHeight="1">
      <c r="A45" s="359"/>
      <c r="B45" s="2" t="s">
        <v>10</v>
      </c>
      <c r="C45" s="3"/>
      <c r="D45" s="425" t="s">
        <v>33</v>
      </c>
      <c r="E45" s="398"/>
      <c r="F45" s="398"/>
      <c r="G45" s="398"/>
      <c r="H45" s="4"/>
      <c r="I45" s="310">
        <v>50.2</v>
      </c>
      <c r="J45" s="310">
        <v>51.4</v>
      </c>
      <c r="K45" s="310">
        <v>49.3</v>
      </c>
      <c r="L45" s="310">
        <v>51.3</v>
      </c>
      <c r="M45" s="310">
        <v>51.3</v>
      </c>
      <c r="N45" s="310">
        <v>53.7</v>
      </c>
      <c r="O45" s="310">
        <v>53.1</v>
      </c>
      <c r="P45" s="310">
        <v>54</v>
      </c>
      <c r="Q45" s="310">
        <v>54.5</v>
      </c>
      <c r="R45" s="310">
        <v>58.1</v>
      </c>
      <c r="S45" s="310">
        <v>55.9</v>
      </c>
      <c r="T45" s="310">
        <v>54.8</v>
      </c>
    </row>
    <row r="46" spans="1:20" s="362" customFormat="1" ht="12" customHeight="1">
      <c r="A46" s="359"/>
      <c r="B46" s="2" t="s">
        <v>15</v>
      </c>
      <c r="C46" s="3"/>
      <c r="D46" s="425" t="s">
        <v>34</v>
      </c>
      <c r="E46" s="425"/>
      <c r="F46" s="425"/>
      <c r="G46" s="425"/>
      <c r="H46" s="4"/>
      <c r="I46" s="310">
        <v>8.4</v>
      </c>
      <c r="J46" s="310">
        <v>8.8000000000000007</v>
      </c>
      <c r="K46" s="310">
        <v>8.5</v>
      </c>
      <c r="L46" s="310">
        <v>9</v>
      </c>
      <c r="M46" s="310">
        <v>9.1999999999999993</v>
      </c>
      <c r="N46" s="310">
        <v>9.6999999999999993</v>
      </c>
      <c r="O46" s="310">
        <v>9.6</v>
      </c>
      <c r="P46" s="310">
        <v>9.6999999999999993</v>
      </c>
      <c r="Q46" s="310">
        <v>9.8000000000000007</v>
      </c>
      <c r="R46" s="310">
        <v>10.5</v>
      </c>
      <c r="S46" s="310">
        <v>10.199999999999999</v>
      </c>
      <c r="T46" s="310">
        <v>10</v>
      </c>
    </row>
    <row r="47" spans="1:20" s="362" customFormat="1" ht="12" customHeight="1">
      <c r="A47" s="359"/>
      <c r="B47" s="2"/>
      <c r="C47" s="3"/>
      <c r="D47" s="11" t="s">
        <v>247</v>
      </c>
      <c r="E47" s="425" t="s">
        <v>36</v>
      </c>
      <c r="F47" s="425"/>
      <c r="G47" s="425"/>
      <c r="H47" s="4"/>
      <c r="I47" s="310">
        <v>8.1</v>
      </c>
      <c r="J47" s="310">
        <v>8.5</v>
      </c>
      <c r="K47" s="310">
        <v>8.1999999999999993</v>
      </c>
      <c r="L47" s="310">
        <v>8.6</v>
      </c>
      <c r="M47" s="310">
        <v>8.6999999999999993</v>
      </c>
      <c r="N47" s="310">
        <v>9.1</v>
      </c>
      <c r="O47" s="310">
        <v>9.1</v>
      </c>
      <c r="P47" s="310">
        <v>9.1999999999999993</v>
      </c>
      <c r="Q47" s="310">
        <v>9.4</v>
      </c>
      <c r="R47" s="310">
        <v>10.199999999999999</v>
      </c>
      <c r="S47" s="310">
        <v>10</v>
      </c>
      <c r="T47" s="310">
        <v>9.6999999999999993</v>
      </c>
    </row>
    <row r="48" spans="1:20" s="362" customFormat="1" ht="12" customHeight="1">
      <c r="A48" s="359"/>
      <c r="B48" s="2"/>
      <c r="C48" s="3"/>
      <c r="D48" s="11" t="s">
        <v>248</v>
      </c>
      <c r="E48" s="425" t="s">
        <v>38</v>
      </c>
      <c r="F48" s="425"/>
      <c r="G48" s="425"/>
      <c r="H48" s="4"/>
      <c r="I48" s="310">
        <v>0.3</v>
      </c>
      <c r="J48" s="310">
        <v>0.3</v>
      </c>
      <c r="K48" s="310">
        <v>0.3</v>
      </c>
      <c r="L48" s="310">
        <v>0.4</v>
      </c>
      <c r="M48" s="310">
        <v>0.4</v>
      </c>
      <c r="N48" s="310">
        <v>0.5</v>
      </c>
      <c r="O48" s="310">
        <v>0.5</v>
      </c>
      <c r="P48" s="310">
        <v>0.5</v>
      </c>
      <c r="Q48" s="310">
        <v>0.4</v>
      </c>
      <c r="R48" s="310">
        <v>0.3</v>
      </c>
      <c r="S48" s="310">
        <v>0.2</v>
      </c>
      <c r="T48" s="310">
        <v>0.3</v>
      </c>
    </row>
    <row r="49" spans="1:20" s="32" customFormat="1" ht="12" customHeight="1">
      <c r="A49" s="58" t="s">
        <v>401</v>
      </c>
      <c r="B49" s="400" t="s">
        <v>39</v>
      </c>
      <c r="C49" s="400"/>
      <c r="D49" s="400"/>
      <c r="E49" s="400"/>
      <c r="F49" s="400"/>
      <c r="G49" s="400"/>
      <c r="H49" s="9"/>
      <c r="I49" s="218">
        <v>6.7</v>
      </c>
      <c r="J49" s="218">
        <v>6.4</v>
      </c>
      <c r="K49" s="218">
        <v>6</v>
      </c>
      <c r="L49" s="218">
        <v>5.5</v>
      </c>
      <c r="M49" s="218">
        <v>6.2</v>
      </c>
      <c r="N49" s="218">
        <v>5.9</v>
      </c>
      <c r="O49" s="218">
        <v>6.1</v>
      </c>
      <c r="P49" s="218">
        <v>6.2</v>
      </c>
      <c r="Q49" s="218">
        <v>6.7</v>
      </c>
      <c r="R49" s="218">
        <v>6.6</v>
      </c>
      <c r="S49" s="218">
        <v>6.5</v>
      </c>
      <c r="T49" s="218">
        <v>6.4</v>
      </c>
    </row>
    <row r="50" spans="1:20" s="362" customFormat="1" ht="12" customHeight="1">
      <c r="A50" s="356"/>
      <c r="B50" s="151"/>
      <c r="C50" s="151"/>
      <c r="D50" s="11" t="s">
        <v>247</v>
      </c>
      <c r="E50" s="425" t="s">
        <v>40</v>
      </c>
      <c r="F50" s="425"/>
      <c r="G50" s="425"/>
      <c r="H50" s="4"/>
      <c r="I50" s="310">
        <v>7.3</v>
      </c>
      <c r="J50" s="310">
        <v>7</v>
      </c>
      <c r="K50" s="310">
        <v>6.5</v>
      </c>
      <c r="L50" s="310">
        <v>6.2</v>
      </c>
      <c r="M50" s="310">
        <v>6.7</v>
      </c>
      <c r="N50" s="310">
        <v>6.4</v>
      </c>
      <c r="O50" s="310">
        <v>6.5</v>
      </c>
      <c r="P50" s="310">
        <v>6.6</v>
      </c>
      <c r="Q50" s="310">
        <v>6.9</v>
      </c>
      <c r="R50" s="310">
        <v>6.9</v>
      </c>
      <c r="S50" s="310">
        <v>6.8</v>
      </c>
      <c r="T50" s="310">
        <v>6.7</v>
      </c>
    </row>
    <row r="51" spans="1:20" s="362" customFormat="1" ht="12" customHeight="1">
      <c r="A51" s="356"/>
      <c r="B51" s="151"/>
      <c r="C51" s="151"/>
      <c r="D51" s="11" t="s">
        <v>248</v>
      </c>
      <c r="E51" s="425" t="s">
        <v>41</v>
      </c>
      <c r="F51" s="425"/>
      <c r="G51" s="425"/>
      <c r="H51" s="4"/>
      <c r="I51" s="310">
        <v>0.5</v>
      </c>
      <c r="J51" s="310">
        <v>0.5</v>
      </c>
      <c r="K51" s="310">
        <v>0.5</v>
      </c>
      <c r="L51" s="310">
        <v>0.6</v>
      </c>
      <c r="M51" s="310">
        <v>0.5</v>
      </c>
      <c r="N51" s="310">
        <v>0.5</v>
      </c>
      <c r="O51" s="310">
        <v>0.4</v>
      </c>
      <c r="P51" s="310">
        <v>0.3</v>
      </c>
      <c r="Q51" s="310">
        <v>0.3</v>
      </c>
      <c r="R51" s="310">
        <v>0.3</v>
      </c>
      <c r="S51" s="310">
        <v>0.3</v>
      </c>
      <c r="T51" s="310">
        <v>0.2</v>
      </c>
    </row>
    <row r="52" spans="1:20" s="362" customFormat="1" ht="12" customHeight="1">
      <c r="A52" s="359"/>
      <c r="B52" s="2" t="s">
        <v>10</v>
      </c>
      <c r="C52" s="3"/>
      <c r="D52" s="425" t="s">
        <v>395</v>
      </c>
      <c r="E52" s="398"/>
      <c r="F52" s="398"/>
      <c r="G52" s="398"/>
      <c r="H52" s="4"/>
      <c r="I52" s="310">
        <v>-0.1</v>
      </c>
      <c r="J52" s="310">
        <v>-0.1</v>
      </c>
      <c r="K52" s="310">
        <v>-0.1</v>
      </c>
      <c r="L52" s="310">
        <v>-0.1</v>
      </c>
      <c r="M52" s="310" t="s">
        <v>418</v>
      </c>
      <c r="N52" s="310" t="s">
        <v>418</v>
      </c>
      <c r="O52" s="310">
        <v>0</v>
      </c>
      <c r="P52" s="310">
        <v>0.1</v>
      </c>
      <c r="Q52" s="310">
        <v>0.1</v>
      </c>
      <c r="R52" s="310">
        <v>0</v>
      </c>
      <c r="S52" s="310">
        <v>0</v>
      </c>
      <c r="T52" s="310">
        <v>0</v>
      </c>
    </row>
    <row r="53" spans="1:20" s="362" customFormat="1" ht="12" customHeight="1">
      <c r="A53" s="356"/>
      <c r="B53" s="356"/>
      <c r="C53" s="151"/>
      <c r="D53" s="11" t="s">
        <v>247</v>
      </c>
      <c r="E53" s="425" t="s">
        <v>40</v>
      </c>
      <c r="F53" s="425"/>
      <c r="G53" s="425"/>
      <c r="H53" s="4"/>
      <c r="I53" s="310">
        <v>0.3</v>
      </c>
      <c r="J53" s="310">
        <v>0.3</v>
      </c>
      <c r="K53" s="310">
        <v>0.3</v>
      </c>
      <c r="L53" s="310">
        <v>0.3</v>
      </c>
      <c r="M53" s="310">
        <v>0.3</v>
      </c>
      <c r="N53" s="310">
        <v>0.2</v>
      </c>
      <c r="O53" s="310">
        <v>0.2</v>
      </c>
      <c r="P53" s="310">
        <v>0.2</v>
      </c>
      <c r="Q53" s="310">
        <v>0.2</v>
      </c>
      <c r="R53" s="310">
        <v>0.2</v>
      </c>
      <c r="S53" s="310">
        <v>0.2</v>
      </c>
      <c r="T53" s="310">
        <v>0.2</v>
      </c>
    </row>
    <row r="54" spans="1:20" s="362" customFormat="1" ht="12" customHeight="1">
      <c r="A54" s="356"/>
      <c r="B54" s="356"/>
      <c r="C54" s="151"/>
      <c r="D54" s="11" t="s">
        <v>248</v>
      </c>
      <c r="E54" s="425" t="s">
        <v>41</v>
      </c>
      <c r="F54" s="425"/>
      <c r="G54" s="425"/>
      <c r="H54" s="4"/>
      <c r="I54" s="310">
        <v>0.4</v>
      </c>
      <c r="J54" s="310">
        <v>0.4</v>
      </c>
      <c r="K54" s="310">
        <v>0.4</v>
      </c>
      <c r="L54" s="310">
        <v>0.4</v>
      </c>
      <c r="M54" s="310">
        <v>0.3</v>
      </c>
      <c r="N54" s="310">
        <v>0.3</v>
      </c>
      <c r="O54" s="310">
        <v>0.2</v>
      </c>
      <c r="P54" s="310">
        <v>0.2</v>
      </c>
      <c r="Q54" s="310">
        <v>0.2</v>
      </c>
      <c r="R54" s="310">
        <v>0.2</v>
      </c>
      <c r="S54" s="310">
        <v>0.2</v>
      </c>
      <c r="T54" s="310">
        <v>0.2</v>
      </c>
    </row>
    <row r="55" spans="1:20" s="362" customFormat="1" ht="12" customHeight="1">
      <c r="A55" s="361"/>
      <c r="B55" s="2" t="s">
        <v>42</v>
      </c>
      <c r="C55" s="3"/>
      <c r="D55" s="425" t="s">
        <v>43</v>
      </c>
      <c r="E55" s="398"/>
      <c r="F55" s="398"/>
      <c r="G55" s="398"/>
      <c r="H55" s="4"/>
      <c r="I55" s="310">
        <v>6.8</v>
      </c>
      <c r="J55" s="310">
        <v>6.5</v>
      </c>
      <c r="K55" s="310">
        <v>6</v>
      </c>
      <c r="L55" s="310">
        <v>5.6</v>
      </c>
      <c r="M55" s="310">
        <v>6.1</v>
      </c>
      <c r="N55" s="310">
        <v>5.9</v>
      </c>
      <c r="O55" s="310">
        <v>6</v>
      </c>
      <c r="P55" s="310">
        <v>6.1</v>
      </c>
      <c r="Q55" s="310">
        <v>6.5</v>
      </c>
      <c r="R55" s="310">
        <v>6.5</v>
      </c>
      <c r="S55" s="310">
        <v>6.4</v>
      </c>
      <c r="T55" s="310">
        <v>6.3</v>
      </c>
    </row>
    <row r="56" spans="1:20" s="362" customFormat="1" ht="12" customHeight="1">
      <c r="B56" s="356"/>
      <c r="C56" s="5" t="s">
        <v>44</v>
      </c>
      <c r="D56" s="356"/>
      <c r="E56" s="425" t="s">
        <v>45</v>
      </c>
      <c r="F56" s="425"/>
      <c r="G56" s="425"/>
      <c r="H56" s="4"/>
      <c r="I56" s="310">
        <v>3.1</v>
      </c>
      <c r="J56" s="310">
        <v>1.6</v>
      </c>
      <c r="K56" s="310">
        <v>1.2</v>
      </c>
      <c r="L56" s="310">
        <v>0.8</v>
      </c>
      <c r="M56" s="310">
        <v>1.4</v>
      </c>
      <c r="N56" s="310">
        <v>1.6</v>
      </c>
      <c r="O56" s="310">
        <v>1.6</v>
      </c>
      <c r="P56" s="310">
        <v>1.8</v>
      </c>
      <c r="Q56" s="310">
        <v>2.6</v>
      </c>
      <c r="R56" s="310">
        <v>2.4</v>
      </c>
      <c r="S56" s="310">
        <v>2.2000000000000002</v>
      </c>
      <c r="T56" s="310">
        <v>2.4</v>
      </c>
    </row>
    <row r="57" spans="1:20" s="362" customFormat="1" ht="12" customHeight="1">
      <c r="B57" s="151"/>
      <c r="C57" s="151"/>
      <c r="D57" s="11" t="s">
        <v>247</v>
      </c>
      <c r="E57" s="425" t="s">
        <v>40</v>
      </c>
      <c r="F57" s="425"/>
      <c r="G57" s="425"/>
      <c r="H57" s="4"/>
      <c r="I57" s="310">
        <v>3.2</v>
      </c>
      <c r="J57" s="310">
        <v>1.7</v>
      </c>
      <c r="K57" s="310">
        <v>1.3</v>
      </c>
      <c r="L57" s="310">
        <v>1.1000000000000001</v>
      </c>
      <c r="M57" s="310">
        <v>1.6</v>
      </c>
      <c r="N57" s="310">
        <v>1.8</v>
      </c>
      <c r="O57" s="310">
        <v>1.8</v>
      </c>
      <c r="P57" s="310">
        <v>2</v>
      </c>
      <c r="Q57" s="310">
        <v>2.7</v>
      </c>
      <c r="R57" s="310">
        <v>2.5</v>
      </c>
      <c r="S57" s="310">
        <v>2.2000000000000002</v>
      </c>
      <c r="T57" s="310">
        <v>2.4</v>
      </c>
    </row>
    <row r="58" spans="1:20" s="362" customFormat="1" ht="12" customHeight="1">
      <c r="B58" s="151"/>
      <c r="C58" s="151"/>
      <c r="D58" s="11" t="s">
        <v>248</v>
      </c>
      <c r="E58" s="428" t="s">
        <v>297</v>
      </c>
      <c r="F58" s="428"/>
      <c r="G58" s="429"/>
      <c r="H58" s="4"/>
      <c r="I58" s="310">
        <v>0.1</v>
      </c>
      <c r="J58" s="310">
        <v>0.1</v>
      </c>
      <c r="K58" s="310">
        <v>0.1</v>
      </c>
      <c r="L58" s="310">
        <v>0.3</v>
      </c>
      <c r="M58" s="310">
        <v>0.2</v>
      </c>
      <c r="N58" s="310">
        <v>0.2</v>
      </c>
      <c r="O58" s="310">
        <v>0.2</v>
      </c>
      <c r="P58" s="310">
        <v>0.1</v>
      </c>
      <c r="Q58" s="310">
        <v>0.1</v>
      </c>
      <c r="R58" s="310">
        <v>0.1</v>
      </c>
      <c r="S58" s="310">
        <v>0.1</v>
      </c>
      <c r="T58" s="310">
        <v>0.1</v>
      </c>
    </row>
    <row r="59" spans="1:20" s="362" customFormat="1" ht="12" customHeight="1">
      <c r="B59" s="356"/>
      <c r="C59" s="356" t="s">
        <v>46</v>
      </c>
      <c r="D59" s="356"/>
      <c r="E59" s="398" t="s">
        <v>47</v>
      </c>
      <c r="F59" s="398"/>
      <c r="G59" s="352" t="s">
        <v>108</v>
      </c>
      <c r="H59" s="6"/>
      <c r="I59" s="310">
        <v>1</v>
      </c>
      <c r="J59" s="310">
        <v>1.9</v>
      </c>
      <c r="K59" s="310">
        <v>1.9</v>
      </c>
      <c r="L59" s="310">
        <v>2.4</v>
      </c>
      <c r="M59" s="310">
        <v>2.5</v>
      </c>
      <c r="N59" s="310">
        <v>2.2000000000000002</v>
      </c>
      <c r="O59" s="310">
        <v>2.2000000000000002</v>
      </c>
      <c r="P59" s="310">
        <v>2</v>
      </c>
      <c r="Q59" s="310">
        <v>1.6</v>
      </c>
      <c r="R59" s="310">
        <v>2</v>
      </c>
      <c r="S59" s="310">
        <v>2.2000000000000002</v>
      </c>
      <c r="T59" s="310">
        <v>2.1</v>
      </c>
    </row>
    <row r="60" spans="1:20" s="362" customFormat="1" ht="12" customHeight="1">
      <c r="B60" s="356"/>
      <c r="C60" s="356" t="s">
        <v>48</v>
      </c>
      <c r="D60" s="356"/>
      <c r="E60" s="428" t="s">
        <v>217</v>
      </c>
      <c r="F60" s="428"/>
      <c r="G60" s="429"/>
      <c r="H60" s="6"/>
      <c r="I60" s="310">
        <v>1.7</v>
      </c>
      <c r="J60" s="310">
        <v>2</v>
      </c>
      <c r="K60" s="310">
        <v>2</v>
      </c>
      <c r="L60" s="310">
        <v>1.9</v>
      </c>
      <c r="M60" s="310">
        <v>1.8</v>
      </c>
      <c r="N60" s="310">
        <v>1.6</v>
      </c>
      <c r="O60" s="310">
        <v>1.6</v>
      </c>
      <c r="P60" s="310">
        <v>1.6</v>
      </c>
      <c r="Q60" s="310">
        <v>1.6</v>
      </c>
      <c r="R60" s="310">
        <v>1.6</v>
      </c>
      <c r="S60" s="310">
        <v>1.6</v>
      </c>
      <c r="T60" s="310">
        <v>1.6</v>
      </c>
    </row>
    <row r="61" spans="1:20" s="362" customFormat="1" ht="12" customHeight="1">
      <c r="B61" s="356"/>
      <c r="C61" s="356" t="s">
        <v>49</v>
      </c>
      <c r="D61" s="356"/>
      <c r="E61" s="398" t="s">
        <v>50</v>
      </c>
      <c r="F61" s="398"/>
      <c r="G61" s="352" t="s">
        <v>108</v>
      </c>
      <c r="H61" s="6"/>
      <c r="I61" s="310">
        <v>0.9</v>
      </c>
      <c r="J61" s="310">
        <v>1</v>
      </c>
      <c r="K61" s="310">
        <v>0.9</v>
      </c>
      <c r="L61" s="310">
        <v>0.4</v>
      </c>
      <c r="M61" s="310">
        <v>0.4</v>
      </c>
      <c r="N61" s="310">
        <v>0.4</v>
      </c>
      <c r="O61" s="310">
        <v>0.6</v>
      </c>
      <c r="P61" s="310">
        <v>0.7</v>
      </c>
      <c r="Q61" s="310">
        <v>0.8</v>
      </c>
      <c r="R61" s="310">
        <v>0.5</v>
      </c>
      <c r="S61" s="310">
        <v>0.4</v>
      </c>
      <c r="T61" s="310">
        <v>0.3</v>
      </c>
    </row>
    <row r="62" spans="1:20" s="362" customFormat="1" ht="12" customHeight="1">
      <c r="A62" s="361"/>
      <c r="B62" s="2" t="s">
        <v>51</v>
      </c>
      <c r="C62" s="3"/>
      <c r="D62" s="425" t="s">
        <v>52</v>
      </c>
      <c r="E62" s="398"/>
      <c r="F62" s="398"/>
      <c r="G62" s="398"/>
      <c r="H62" s="7"/>
      <c r="I62" s="310">
        <v>0.1</v>
      </c>
      <c r="J62" s="310">
        <v>0.1</v>
      </c>
      <c r="K62" s="310">
        <v>0.1</v>
      </c>
      <c r="L62" s="310">
        <v>0.1</v>
      </c>
      <c r="M62" s="310">
        <v>0.1</v>
      </c>
      <c r="N62" s="310">
        <v>0.1</v>
      </c>
      <c r="O62" s="310">
        <v>0.1</v>
      </c>
      <c r="P62" s="310">
        <v>0.1</v>
      </c>
      <c r="Q62" s="310">
        <v>0.1</v>
      </c>
      <c r="R62" s="310">
        <v>0.1</v>
      </c>
      <c r="S62" s="310">
        <v>0.1</v>
      </c>
      <c r="T62" s="310">
        <v>0.1</v>
      </c>
    </row>
    <row r="63" spans="1:20" s="362" customFormat="1" ht="12" customHeight="1">
      <c r="B63" s="356"/>
      <c r="C63" s="151"/>
      <c r="D63" s="11" t="s">
        <v>247</v>
      </c>
      <c r="E63" s="425" t="s">
        <v>40</v>
      </c>
      <c r="F63" s="425"/>
      <c r="G63" s="425"/>
      <c r="H63" s="4"/>
      <c r="I63" s="310">
        <v>0.1</v>
      </c>
      <c r="J63" s="310">
        <v>0.1</v>
      </c>
      <c r="K63" s="310">
        <v>0.1</v>
      </c>
      <c r="L63" s="310">
        <v>0.1</v>
      </c>
      <c r="M63" s="310">
        <v>0.1</v>
      </c>
      <c r="N63" s="310">
        <v>0.1</v>
      </c>
      <c r="O63" s="310">
        <v>0.1</v>
      </c>
      <c r="P63" s="310">
        <v>0.1</v>
      </c>
      <c r="Q63" s="310">
        <v>0.1</v>
      </c>
      <c r="R63" s="310">
        <v>0.1</v>
      </c>
      <c r="S63" s="310">
        <v>0.1</v>
      </c>
      <c r="T63" s="310">
        <v>0.1</v>
      </c>
    </row>
    <row r="64" spans="1:20" s="362" customFormat="1" ht="12" customHeight="1">
      <c r="B64" s="356"/>
      <c r="C64" s="151"/>
      <c r="D64" s="11" t="s">
        <v>248</v>
      </c>
      <c r="E64" s="425" t="s">
        <v>41</v>
      </c>
      <c r="F64" s="425"/>
      <c r="G64" s="425"/>
      <c r="H64" s="4"/>
      <c r="I64" s="310">
        <v>0</v>
      </c>
      <c r="J64" s="310">
        <v>0</v>
      </c>
      <c r="K64" s="310">
        <v>0</v>
      </c>
      <c r="L64" s="310">
        <v>0</v>
      </c>
      <c r="M64" s="310">
        <v>0</v>
      </c>
      <c r="N64" s="310">
        <v>0</v>
      </c>
      <c r="O64" s="310">
        <v>0</v>
      </c>
      <c r="P64" s="310">
        <v>0</v>
      </c>
      <c r="Q64" s="310">
        <v>0</v>
      </c>
      <c r="R64" s="310">
        <v>0</v>
      </c>
      <c r="S64" s="310">
        <v>0</v>
      </c>
      <c r="T64" s="310">
        <v>0</v>
      </c>
    </row>
    <row r="65" spans="1:20" s="32" customFormat="1" ht="12" customHeight="1">
      <c r="A65" s="60" t="s">
        <v>218</v>
      </c>
      <c r="B65" s="400" t="s">
        <v>53</v>
      </c>
      <c r="C65" s="400"/>
      <c r="D65" s="400"/>
      <c r="E65" s="400"/>
      <c r="F65" s="400"/>
      <c r="G65" s="400"/>
      <c r="H65" s="9"/>
      <c r="I65" s="218">
        <v>34.700000000000003</v>
      </c>
      <c r="J65" s="218">
        <v>33.4</v>
      </c>
      <c r="K65" s="218">
        <v>36.200000000000003</v>
      </c>
      <c r="L65" s="218">
        <v>34.1</v>
      </c>
      <c r="M65" s="218">
        <v>33.4</v>
      </c>
      <c r="N65" s="218">
        <v>30.7</v>
      </c>
      <c r="O65" s="218">
        <v>31.2</v>
      </c>
      <c r="P65" s="218">
        <v>30.1</v>
      </c>
      <c r="Q65" s="218">
        <v>29.1</v>
      </c>
      <c r="R65" s="218">
        <v>24.7</v>
      </c>
      <c r="S65" s="218">
        <v>27.4</v>
      </c>
      <c r="T65" s="218">
        <v>28.8</v>
      </c>
    </row>
    <row r="66" spans="1:20" s="362" customFormat="1" ht="12" customHeight="1">
      <c r="A66" s="361"/>
      <c r="B66" s="2" t="s">
        <v>10</v>
      </c>
      <c r="C66" s="3"/>
      <c r="D66" s="425" t="s">
        <v>54</v>
      </c>
      <c r="E66" s="398"/>
      <c r="F66" s="398"/>
      <c r="G66" s="398"/>
      <c r="H66" s="8"/>
      <c r="I66" s="310">
        <v>25.2</v>
      </c>
      <c r="J66" s="310">
        <v>23.8</v>
      </c>
      <c r="K66" s="310">
        <v>26.5</v>
      </c>
      <c r="L66" s="310">
        <v>24.6</v>
      </c>
      <c r="M66" s="310">
        <v>24.7</v>
      </c>
      <c r="N66" s="310">
        <v>22.6</v>
      </c>
      <c r="O66" s="310">
        <v>23.3</v>
      </c>
      <c r="P66" s="310">
        <v>21.7</v>
      </c>
      <c r="Q66" s="310">
        <v>21.3</v>
      </c>
      <c r="R66" s="310">
        <v>15.3</v>
      </c>
      <c r="S66" s="310">
        <v>18.5</v>
      </c>
      <c r="T66" s="310">
        <v>19.899999999999999</v>
      </c>
    </row>
    <row r="67" spans="1:20" s="362" customFormat="1" ht="12" customHeight="1">
      <c r="A67" s="361"/>
      <c r="B67" s="2" t="s">
        <v>15</v>
      </c>
      <c r="C67" s="3"/>
      <c r="D67" s="425" t="s">
        <v>55</v>
      </c>
      <c r="E67" s="398"/>
      <c r="F67" s="398"/>
      <c r="G67" s="398"/>
      <c r="H67" s="4"/>
      <c r="I67" s="310">
        <v>0.2</v>
      </c>
      <c r="J67" s="310">
        <v>0.2</v>
      </c>
      <c r="K67" s="310">
        <v>0.2</v>
      </c>
      <c r="L67" s="310">
        <v>0.2</v>
      </c>
      <c r="M67" s="310">
        <v>0.3</v>
      </c>
      <c r="N67" s="310">
        <v>0.1</v>
      </c>
      <c r="O67" s="310">
        <v>0.1</v>
      </c>
      <c r="P67" s="310">
        <v>0.1</v>
      </c>
      <c r="Q67" s="310">
        <v>0.1</v>
      </c>
      <c r="R67" s="310" t="s">
        <v>418</v>
      </c>
      <c r="S67" s="310" t="s">
        <v>418</v>
      </c>
      <c r="T67" s="310">
        <v>0.4</v>
      </c>
    </row>
    <row r="68" spans="1:20" s="362" customFormat="1" ht="12" customHeight="1">
      <c r="A68" s="361"/>
      <c r="B68" s="2" t="s">
        <v>17</v>
      </c>
      <c r="C68" s="3"/>
      <c r="D68" s="425" t="s">
        <v>56</v>
      </c>
      <c r="E68" s="398"/>
      <c r="F68" s="398"/>
      <c r="G68" s="398"/>
      <c r="H68" s="4"/>
      <c r="I68" s="310">
        <v>9.4</v>
      </c>
      <c r="J68" s="310">
        <v>9.4</v>
      </c>
      <c r="K68" s="310">
        <v>9.5</v>
      </c>
      <c r="L68" s="310">
        <v>9.3000000000000007</v>
      </c>
      <c r="M68" s="310">
        <v>8.4</v>
      </c>
      <c r="N68" s="310">
        <v>8</v>
      </c>
      <c r="O68" s="310">
        <v>7.8</v>
      </c>
      <c r="P68" s="310">
        <v>8.3000000000000007</v>
      </c>
      <c r="Q68" s="310">
        <v>7.8</v>
      </c>
      <c r="R68" s="310">
        <v>9.4</v>
      </c>
      <c r="S68" s="310">
        <v>8.9</v>
      </c>
      <c r="T68" s="310">
        <v>8.5</v>
      </c>
    </row>
    <row r="69" spans="1:20" s="362" customFormat="1" ht="12" customHeight="1">
      <c r="B69" s="151"/>
      <c r="C69" s="151"/>
      <c r="D69" s="11" t="s">
        <v>247</v>
      </c>
      <c r="E69" s="425" t="s">
        <v>11</v>
      </c>
      <c r="F69" s="425"/>
      <c r="G69" s="425"/>
      <c r="H69" s="4"/>
      <c r="I69" s="310">
        <v>0</v>
      </c>
      <c r="J69" s="310">
        <v>0</v>
      </c>
      <c r="K69" s="310">
        <v>0</v>
      </c>
      <c r="L69" s="310" t="s">
        <v>418</v>
      </c>
      <c r="M69" s="310" t="s">
        <v>418</v>
      </c>
      <c r="N69" s="310" t="s">
        <v>418</v>
      </c>
      <c r="O69" s="310">
        <v>0</v>
      </c>
      <c r="P69" s="310" t="s">
        <v>418</v>
      </c>
      <c r="Q69" s="310" t="s">
        <v>418</v>
      </c>
      <c r="R69" s="310">
        <v>0</v>
      </c>
      <c r="S69" s="310">
        <v>0</v>
      </c>
      <c r="T69" s="310">
        <v>0</v>
      </c>
    </row>
    <row r="70" spans="1:20" s="362" customFormat="1" ht="12" customHeight="1">
      <c r="B70" s="151"/>
      <c r="C70" s="151"/>
      <c r="D70" s="11" t="s">
        <v>248</v>
      </c>
      <c r="E70" s="425" t="s">
        <v>57</v>
      </c>
      <c r="F70" s="425"/>
      <c r="G70" s="425"/>
      <c r="H70" s="4"/>
      <c r="I70" s="310">
        <v>3</v>
      </c>
      <c r="J70" s="310">
        <v>2.9</v>
      </c>
      <c r="K70" s="310">
        <v>3.1</v>
      </c>
      <c r="L70" s="310">
        <v>3.1</v>
      </c>
      <c r="M70" s="310">
        <v>3.4</v>
      </c>
      <c r="N70" s="310">
        <v>3.1</v>
      </c>
      <c r="O70" s="310">
        <v>3.1</v>
      </c>
      <c r="P70" s="310">
        <v>3.3</v>
      </c>
      <c r="Q70" s="310">
        <v>3</v>
      </c>
      <c r="R70" s="310">
        <v>3.4</v>
      </c>
      <c r="S70" s="310">
        <v>3.4</v>
      </c>
      <c r="T70" s="310">
        <v>3.4</v>
      </c>
    </row>
    <row r="71" spans="1:20" s="362" customFormat="1" ht="12" customHeight="1">
      <c r="B71" s="151"/>
      <c r="C71" s="151"/>
      <c r="D71" s="11" t="s">
        <v>249</v>
      </c>
      <c r="E71" s="425" t="s">
        <v>294</v>
      </c>
      <c r="F71" s="425"/>
      <c r="G71" s="425"/>
      <c r="H71" s="4"/>
      <c r="I71" s="310">
        <v>6.4</v>
      </c>
      <c r="J71" s="310">
        <v>6.5</v>
      </c>
      <c r="K71" s="310">
        <v>6.4</v>
      </c>
      <c r="L71" s="310">
        <v>6.3</v>
      </c>
      <c r="M71" s="310">
        <v>4.9000000000000004</v>
      </c>
      <c r="N71" s="310">
        <v>4.9000000000000004</v>
      </c>
      <c r="O71" s="310">
        <v>4.7</v>
      </c>
      <c r="P71" s="310">
        <v>5</v>
      </c>
      <c r="Q71" s="310">
        <v>4.7</v>
      </c>
      <c r="R71" s="310">
        <v>6</v>
      </c>
      <c r="S71" s="310">
        <v>5.5</v>
      </c>
      <c r="T71" s="310">
        <v>5.0999999999999996</v>
      </c>
    </row>
    <row r="72" spans="1:20" s="32" customFormat="1" ht="12" customHeight="1">
      <c r="A72" s="60" t="s">
        <v>219</v>
      </c>
      <c r="B72" s="400" t="s">
        <v>311</v>
      </c>
      <c r="C72" s="400"/>
      <c r="D72" s="400"/>
      <c r="E72" s="400"/>
      <c r="F72" s="400"/>
      <c r="G72" s="400"/>
      <c r="H72" s="9"/>
      <c r="I72" s="218">
        <v>100</v>
      </c>
      <c r="J72" s="218">
        <v>100</v>
      </c>
      <c r="K72" s="218">
        <v>100</v>
      </c>
      <c r="L72" s="218">
        <v>100</v>
      </c>
      <c r="M72" s="218">
        <v>100</v>
      </c>
      <c r="N72" s="218">
        <v>100</v>
      </c>
      <c r="O72" s="218">
        <v>100</v>
      </c>
      <c r="P72" s="218">
        <v>100</v>
      </c>
      <c r="Q72" s="218">
        <v>100</v>
      </c>
      <c r="R72" s="218">
        <v>100</v>
      </c>
      <c r="S72" s="218">
        <v>100</v>
      </c>
      <c r="T72" s="218">
        <v>100</v>
      </c>
    </row>
    <row r="73" spans="1:20" s="362" customFormat="1" ht="12" customHeight="1">
      <c r="A73" s="427" t="s">
        <v>411</v>
      </c>
      <c r="B73" s="427"/>
      <c r="C73" s="427"/>
      <c r="D73" s="427"/>
      <c r="E73" s="427"/>
      <c r="F73" s="427"/>
      <c r="G73" s="427"/>
      <c r="H73" s="10"/>
      <c r="I73" s="310">
        <v>142</v>
      </c>
      <c r="J73" s="310">
        <v>142.4</v>
      </c>
      <c r="K73" s="310">
        <v>141.5</v>
      </c>
      <c r="L73" s="310">
        <v>144.5</v>
      </c>
      <c r="M73" s="310">
        <v>144.9</v>
      </c>
      <c r="N73" s="310">
        <v>145.6</v>
      </c>
      <c r="O73" s="310">
        <v>145</v>
      </c>
      <c r="P73" s="310">
        <v>145.1</v>
      </c>
      <c r="Q73" s="310">
        <v>144.4</v>
      </c>
      <c r="R73" s="310">
        <v>148.4</v>
      </c>
      <c r="S73" s="310">
        <v>148.6</v>
      </c>
      <c r="T73" s="310">
        <v>148.30000000000001</v>
      </c>
    </row>
    <row r="74" spans="1:20" s="362" customFormat="1" ht="3" customHeight="1">
      <c r="A74" s="19"/>
      <c r="B74" s="360"/>
      <c r="C74" s="360"/>
      <c r="D74" s="360"/>
      <c r="E74" s="20"/>
      <c r="F74" s="20"/>
      <c r="G74" s="20"/>
      <c r="H74" s="21"/>
      <c r="I74" s="116"/>
      <c r="J74" s="26"/>
      <c r="K74" s="26"/>
      <c r="L74" s="360"/>
      <c r="M74" s="26"/>
      <c r="N74" s="117"/>
      <c r="O74" s="360"/>
      <c r="P74" s="360"/>
      <c r="Q74" s="360"/>
      <c r="R74" s="360"/>
      <c r="S74" s="360"/>
      <c r="T74" s="369"/>
    </row>
  </sheetData>
  <mergeCells count="62">
    <mergeCell ref="A4:G5"/>
    <mergeCell ref="B7:G7"/>
    <mergeCell ref="D8:G8"/>
    <mergeCell ref="B12:G12"/>
    <mergeCell ref="E13:G13"/>
    <mergeCell ref="E14:G14"/>
    <mergeCell ref="D9:G9"/>
    <mergeCell ref="E10:G10"/>
    <mergeCell ref="E11:G11"/>
    <mergeCell ref="D18:G18"/>
    <mergeCell ref="E19:G19"/>
    <mergeCell ref="E20:G20"/>
    <mergeCell ref="D15:G15"/>
    <mergeCell ref="E16:G16"/>
    <mergeCell ref="E17:G17"/>
    <mergeCell ref="E24:F24"/>
    <mergeCell ref="D25:G25"/>
    <mergeCell ref="E26:G26"/>
    <mergeCell ref="E21:G21"/>
    <mergeCell ref="E22:F22"/>
    <mergeCell ref="E23:G23"/>
    <mergeCell ref="D30:G30"/>
    <mergeCell ref="D31:G31"/>
    <mergeCell ref="E32:G32"/>
    <mergeCell ref="E27:G27"/>
    <mergeCell ref="B28:G28"/>
    <mergeCell ref="D29:G29"/>
    <mergeCell ref="A36:G36"/>
    <mergeCell ref="A41:G42"/>
    <mergeCell ref="B44:G44"/>
    <mergeCell ref="E33:G33"/>
    <mergeCell ref="E34:G34"/>
    <mergeCell ref="B35:G35"/>
    <mergeCell ref="E48:G48"/>
    <mergeCell ref="B49:G49"/>
    <mergeCell ref="E50:G50"/>
    <mergeCell ref="D45:G45"/>
    <mergeCell ref="D46:G46"/>
    <mergeCell ref="E47:G47"/>
    <mergeCell ref="E54:G54"/>
    <mergeCell ref="D55:G55"/>
    <mergeCell ref="E56:G56"/>
    <mergeCell ref="E51:G51"/>
    <mergeCell ref="D52:G52"/>
    <mergeCell ref="E53:G53"/>
    <mergeCell ref="E60:G60"/>
    <mergeCell ref="E61:F61"/>
    <mergeCell ref="D62:G62"/>
    <mergeCell ref="E57:G57"/>
    <mergeCell ref="E58:G58"/>
    <mergeCell ref="E59:F59"/>
    <mergeCell ref="D66:G66"/>
    <mergeCell ref="D67:G67"/>
    <mergeCell ref="D68:G68"/>
    <mergeCell ref="E63:G63"/>
    <mergeCell ref="E64:G64"/>
    <mergeCell ref="B65:G65"/>
    <mergeCell ref="B72:G72"/>
    <mergeCell ref="A73:G73"/>
    <mergeCell ref="E69:G69"/>
    <mergeCell ref="E70:G70"/>
    <mergeCell ref="E71:G71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8" firstPageNumber="16" pageOrder="overThenDown" orientation="portrait" useFirstPageNumber="1" r:id="rId1"/>
  <headerFooter alignWithMargins="0"/>
  <ignoredErrors>
    <ignoredError sqref="M52:N52 P69:Q69 R67:S67 L69:N69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44"/>
  <sheetViews>
    <sheetView showGridLines="0" view="pageBreakPreview" zoomScaleNormal="125" zoomScaleSheetLayoutView="100" workbookViewId="0"/>
  </sheetViews>
  <sheetFormatPr defaultColWidth="8.90625" defaultRowHeight="9.5"/>
  <cols>
    <col min="1" max="1" width="1.36328125" style="239" customWidth="1"/>
    <col min="2" max="3" width="1.453125" style="239" customWidth="1"/>
    <col min="4" max="4" width="2.08984375" style="239" customWidth="1"/>
    <col min="5" max="5" width="2.1796875" style="239" customWidth="1"/>
    <col min="6" max="6" width="4.453125" style="239" customWidth="1"/>
    <col min="7" max="7" width="21" style="239" customWidth="1"/>
    <col min="8" max="8" width="0.6328125" style="239" customWidth="1"/>
    <col min="9" max="11" width="11.1796875" style="239" customWidth="1"/>
    <col min="12" max="13" width="11.1796875" style="233" customWidth="1"/>
    <col min="14" max="14" width="11.1796875" style="341" customWidth="1"/>
    <col min="15" max="15" width="11.08984375" style="239" customWidth="1"/>
    <col min="16" max="19" width="8.90625" style="239"/>
    <col min="20" max="20" width="8.90625" style="362"/>
    <col min="21" max="16384" width="8.90625" style="239"/>
  </cols>
  <sheetData>
    <row r="1" spans="1:20" ht="19.5" customHeight="1">
      <c r="A1" s="47" t="s">
        <v>9</v>
      </c>
      <c r="B1" s="233"/>
      <c r="C1" s="233"/>
      <c r="D1" s="233"/>
      <c r="E1" s="233"/>
      <c r="F1" s="233"/>
      <c r="G1" s="233"/>
      <c r="H1" s="233"/>
      <c r="I1" s="40"/>
      <c r="J1" s="16"/>
      <c r="K1" s="41"/>
      <c r="L1" s="41"/>
      <c r="M1" s="41"/>
      <c r="N1" s="41"/>
    </row>
    <row r="2" spans="1:20" ht="12" customHeight="1">
      <c r="A2" s="75" t="s">
        <v>448</v>
      </c>
      <c r="B2" s="233"/>
      <c r="C2" s="233"/>
      <c r="D2" s="233"/>
      <c r="E2" s="233"/>
      <c r="F2" s="233"/>
      <c r="G2" s="233"/>
      <c r="H2" s="233"/>
      <c r="I2" s="233"/>
      <c r="J2" s="233"/>
      <c r="K2" s="233"/>
    </row>
    <row r="3" spans="1:20" s="233" customFormat="1" ht="12" customHeight="1">
      <c r="I3" s="1"/>
      <c r="J3" s="1"/>
      <c r="K3" s="1"/>
      <c r="L3" s="37"/>
      <c r="N3" s="37"/>
      <c r="O3" s="73"/>
      <c r="P3" s="23"/>
      <c r="Q3" s="24"/>
      <c r="R3" s="102"/>
      <c r="S3" s="102"/>
      <c r="T3" s="102" t="s">
        <v>110</v>
      </c>
    </row>
    <row r="4" spans="1:20" ht="9.75" customHeight="1">
      <c r="A4" s="403" t="s">
        <v>389</v>
      </c>
      <c r="B4" s="423"/>
      <c r="C4" s="423"/>
      <c r="D4" s="423"/>
      <c r="E4" s="423"/>
      <c r="F4" s="423"/>
      <c r="G4" s="423"/>
      <c r="H4" s="13"/>
      <c r="I4" s="187" t="s">
        <v>111</v>
      </c>
      <c r="J4" s="188"/>
      <c r="K4" s="188"/>
      <c r="L4" s="189"/>
      <c r="M4" s="187"/>
      <c r="N4" s="345"/>
      <c r="O4" s="193"/>
      <c r="P4" s="187"/>
      <c r="Q4" s="193" t="s">
        <v>347</v>
      </c>
      <c r="R4" s="193"/>
      <c r="S4" s="193"/>
      <c r="T4" s="193"/>
    </row>
    <row r="5" spans="1:20" ht="10.5" customHeight="1">
      <c r="A5" s="424"/>
      <c r="B5" s="424"/>
      <c r="C5" s="424"/>
      <c r="D5" s="424"/>
      <c r="E5" s="424"/>
      <c r="F5" s="424"/>
      <c r="G5" s="424"/>
      <c r="H5" s="12"/>
      <c r="I5" s="79" t="s">
        <v>134</v>
      </c>
      <c r="J5" s="79" t="s">
        <v>135</v>
      </c>
      <c r="K5" s="78" t="s">
        <v>137</v>
      </c>
      <c r="L5" s="79" t="s">
        <v>139</v>
      </c>
      <c r="M5" s="79" t="s">
        <v>142</v>
      </c>
      <c r="N5" s="306" t="s">
        <v>300</v>
      </c>
      <c r="O5" s="306" t="s">
        <v>310</v>
      </c>
      <c r="P5" s="78" t="s">
        <v>333</v>
      </c>
      <c r="Q5" s="306" t="s">
        <v>349</v>
      </c>
      <c r="R5" s="306" t="s">
        <v>398</v>
      </c>
      <c r="S5" s="306" t="s">
        <v>412</v>
      </c>
      <c r="T5" s="306" t="s">
        <v>436</v>
      </c>
    </row>
    <row r="6" spans="1:20" ht="3" customHeight="1">
      <c r="A6" s="235"/>
      <c r="B6" s="235"/>
      <c r="C6" s="235"/>
      <c r="D6" s="235"/>
      <c r="E6" s="235"/>
      <c r="F6" s="235"/>
      <c r="G6" s="235"/>
      <c r="H6" s="18"/>
      <c r="I6" s="235"/>
      <c r="J6" s="233"/>
      <c r="K6" s="233"/>
      <c r="N6" s="346"/>
      <c r="O6" s="346"/>
      <c r="P6" s="346"/>
      <c r="Q6" s="347"/>
      <c r="R6" s="347"/>
      <c r="S6" s="334"/>
    </row>
    <row r="7" spans="1:20" s="32" customFormat="1" ht="9.75" customHeight="1">
      <c r="A7" s="58" t="s">
        <v>220</v>
      </c>
      <c r="B7" s="400" t="s">
        <v>7</v>
      </c>
      <c r="C7" s="400"/>
      <c r="D7" s="400"/>
      <c r="E7" s="400"/>
      <c r="F7" s="400"/>
      <c r="G7" s="400"/>
      <c r="H7" s="9"/>
      <c r="I7" s="244">
        <v>5542296</v>
      </c>
      <c r="J7" s="244">
        <v>5572415</v>
      </c>
      <c r="K7" s="244">
        <v>5855196</v>
      </c>
      <c r="L7" s="244">
        <v>5923948</v>
      </c>
      <c r="M7" s="244">
        <v>6028782</v>
      </c>
      <c r="N7" s="244">
        <v>6029944</v>
      </c>
      <c r="O7" s="244">
        <v>6138058</v>
      </c>
      <c r="P7" s="244">
        <v>6216613</v>
      </c>
      <c r="Q7" s="244">
        <v>6230284</v>
      </c>
      <c r="R7" s="244">
        <v>5917276</v>
      </c>
      <c r="S7" s="244">
        <v>6126889</v>
      </c>
      <c r="T7" s="244">
        <v>6574690</v>
      </c>
    </row>
    <row r="8" spans="1:20" ht="9.75" customHeight="1">
      <c r="A8" s="237"/>
      <c r="B8" s="2" t="s">
        <v>10</v>
      </c>
      <c r="C8" s="231"/>
      <c r="D8" s="425" t="s">
        <v>59</v>
      </c>
      <c r="E8" s="398"/>
      <c r="F8" s="398"/>
      <c r="G8" s="398"/>
      <c r="H8" s="10"/>
      <c r="I8" s="245">
        <v>5410676</v>
      </c>
      <c r="J8" s="245">
        <v>5436194</v>
      </c>
      <c r="K8" s="245">
        <v>5716055</v>
      </c>
      <c r="L8" s="245">
        <v>5789688</v>
      </c>
      <c r="M8" s="245">
        <v>5887010</v>
      </c>
      <c r="N8" s="245">
        <v>5884629</v>
      </c>
      <c r="O8" s="245">
        <v>5989496</v>
      </c>
      <c r="P8" s="245">
        <v>6073181</v>
      </c>
      <c r="Q8" s="245">
        <v>6074564</v>
      </c>
      <c r="R8" s="245">
        <v>5741431</v>
      </c>
      <c r="S8" s="245">
        <v>5956530</v>
      </c>
      <c r="T8" s="245">
        <v>6396765</v>
      </c>
    </row>
    <row r="9" spans="1:20" ht="9.75" customHeight="1">
      <c r="A9" s="233"/>
      <c r="B9" s="151"/>
      <c r="C9" s="11" t="s">
        <v>35</v>
      </c>
      <c r="D9" s="430" t="s">
        <v>406</v>
      </c>
      <c r="E9" s="430"/>
      <c r="F9" s="430"/>
      <c r="G9" s="430"/>
      <c r="H9" s="6"/>
      <c r="I9" s="245">
        <v>761291</v>
      </c>
      <c r="J9" s="245">
        <v>759948</v>
      </c>
      <c r="K9" s="245">
        <v>786671</v>
      </c>
      <c r="L9" s="245">
        <v>811494</v>
      </c>
      <c r="M9" s="245">
        <v>852112</v>
      </c>
      <c r="N9" s="245">
        <v>864139</v>
      </c>
      <c r="O9" s="245">
        <v>883610</v>
      </c>
      <c r="P9" s="245">
        <v>893684</v>
      </c>
      <c r="Q9" s="245">
        <v>902800</v>
      </c>
      <c r="R9" s="245">
        <v>895082</v>
      </c>
      <c r="S9" s="245">
        <v>912795</v>
      </c>
      <c r="T9" s="245">
        <v>968575</v>
      </c>
    </row>
    <row r="10" spans="1:20" ht="9.75" customHeight="1">
      <c r="A10" s="233"/>
      <c r="B10" s="151"/>
      <c r="C10" s="11" t="s">
        <v>37</v>
      </c>
      <c r="D10" s="425" t="s">
        <v>407</v>
      </c>
      <c r="E10" s="425"/>
      <c r="F10" s="425"/>
      <c r="G10" s="425"/>
      <c r="H10" s="6"/>
      <c r="I10" s="245">
        <v>152906</v>
      </c>
      <c r="J10" s="245">
        <v>148662</v>
      </c>
      <c r="K10" s="245">
        <v>153459</v>
      </c>
      <c r="L10" s="245">
        <v>147680</v>
      </c>
      <c r="M10" s="245">
        <v>154147</v>
      </c>
      <c r="N10" s="245">
        <v>152648</v>
      </c>
      <c r="O10" s="245">
        <v>151630</v>
      </c>
      <c r="P10" s="245">
        <v>145399</v>
      </c>
      <c r="Q10" s="245">
        <v>147694</v>
      </c>
      <c r="R10" s="245">
        <v>147842</v>
      </c>
      <c r="S10" s="245">
        <v>152433</v>
      </c>
      <c r="T10" s="245">
        <v>154889</v>
      </c>
    </row>
    <row r="11" spans="1:20" ht="9.75" customHeight="1">
      <c r="A11" s="233"/>
      <c r="B11" s="151"/>
      <c r="C11" s="11" t="s">
        <v>58</v>
      </c>
      <c r="D11" s="425" t="s">
        <v>132</v>
      </c>
      <c r="E11" s="425"/>
      <c r="F11" s="425"/>
      <c r="G11" s="425"/>
      <c r="H11" s="4"/>
      <c r="I11" s="245">
        <v>203807</v>
      </c>
      <c r="J11" s="245">
        <v>206630</v>
      </c>
      <c r="K11" s="245">
        <v>232871</v>
      </c>
      <c r="L11" s="245">
        <v>237965</v>
      </c>
      <c r="M11" s="245">
        <v>239224</v>
      </c>
      <c r="N11" s="245">
        <v>215151</v>
      </c>
      <c r="O11" s="245">
        <v>216393</v>
      </c>
      <c r="P11" s="245">
        <v>222854</v>
      </c>
      <c r="Q11" s="245">
        <v>216044</v>
      </c>
      <c r="R11" s="245">
        <v>195463</v>
      </c>
      <c r="S11" s="245">
        <v>202863</v>
      </c>
      <c r="T11" s="245">
        <v>238751</v>
      </c>
    </row>
    <row r="12" spans="1:20" ht="9.75" customHeight="1">
      <c r="A12" s="233"/>
      <c r="B12" s="151"/>
      <c r="C12" s="11" t="s">
        <v>60</v>
      </c>
      <c r="D12" s="425" t="s">
        <v>133</v>
      </c>
      <c r="E12" s="425"/>
      <c r="F12" s="425"/>
      <c r="G12" s="425"/>
      <c r="H12" s="6"/>
      <c r="I12" s="245">
        <v>1435037</v>
      </c>
      <c r="J12" s="245">
        <v>1484630</v>
      </c>
      <c r="K12" s="245">
        <v>1536612</v>
      </c>
      <c r="L12" s="245">
        <v>1537701</v>
      </c>
      <c r="M12" s="245">
        <v>1510262</v>
      </c>
      <c r="N12" s="245">
        <v>1499499</v>
      </c>
      <c r="O12" s="245">
        <v>1521622</v>
      </c>
      <c r="P12" s="245">
        <v>1521119</v>
      </c>
      <c r="Q12" s="245">
        <v>1517325</v>
      </c>
      <c r="R12" s="245">
        <v>1524878</v>
      </c>
      <c r="S12" s="245">
        <v>1560375</v>
      </c>
      <c r="T12" s="245">
        <v>1604520</v>
      </c>
    </row>
    <row r="13" spans="1:20" ht="9.75" customHeight="1">
      <c r="A13" s="233"/>
      <c r="B13" s="233"/>
      <c r="C13" s="11" t="s">
        <v>61</v>
      </c>
      <c r="D13" s="425" t="s">
        <v>118</v>
      </c>
      <c r="E13" s="425"/>
      <c r="F13" s="425"/>
      <c r="G13" s="425"/>
      <c r="H13" s="10"/>
      <c r="I13" s="245">
        <v>183641</v>
      </c>
      <c r="J13" s="245">
        <v>185305</v>
      </c>
      <c r="K13" s="245">
        <v>215409</v>
      </c>
      <c r="L13" s="245">
        <v>210043</v>
      </c>
      <c r="M13" s="245">
        <v>211561</v>
      </c>
      <c r="N13" s="245">
        <v>209737</v>
      </c>
      <c r="O13" s="245">
        <v>213909</v>
      </c>
      <c r="P13" s="245">
        <v>216114</v>
      </c>
      <c r="Q13" s="245">
        <v>216033</v>
      </c>
      <c r="R13" s="245">
        <v>227580</v>
      </c>
      <c r="S13" s="245">
        <v>243033</v>
      </c>
      <c r="T13" s="245">
        <v>266872</v>
      </c>
    </row>
    <row r="14" spans="1:20" ht="9.75" customHeight="1">
      <c r="A14" s="233"/>
      <c r="B14" s="233"/>
      <c r="C14" s="11" t="s">
        <v>62</v>
      </c>
      <c r="D14" s="425" t="s">
        <v>119</v>
      </c>
      <c r="E14" s="425"/>
      <c r="F14" s="425"/>
      <c r="G14" s="425"/>
      <c r="H14" s="10"/>
      <c r="I14" s="245">
        <v>213504</v>
      </c>
      <c r="J14" s="245">
        <v>209579</v>
      </c>
      <c r="K14" s="245">
        <v>212804</v>
      </c>
      <c r="L14" s="245">
        <v>213726</v>
      </c>
      <c r="M14" s="245">
        <v>222501</v>
      </c>
      <c r="N14" s="245">
        <v>218535</v>
      </c>
      <c r="O14" s="245">
        <v>220232</v>
      </c>
      <c r="P14" s="245">
        <v>221186</v>
      </c>
      <c r="Q14" s="245">
        <v>223243</v>
      </c>
      <c r="R14" s="245">
        <v>231492</v>
      </c>
      <c r="S14" s="245">
        <v>232981</v>
      </c>
      <c r="T14" s="245">
        <v>240530</v>
      </c>
    </row>
    <row r="15" spans="1:20" ht="9.75" customHeight="1">
      <c r="A15" s="233"/>
      <c r="B15" s="233"/>
      <c r="C15" s="11" t="s">
        <v>63</v>
      </c>
      <c r="D15" s="425" t="s">
        <v>120</v>
      </c>
      <c r="E15" s="425"/>
      <c r="F15" s="425"/>
      <c r="G15" s="425"/>
      <c r="H15" s="10"/>
      <c r="I15" s="245">
        <v>513697</v>
      </c>
      <c r="J15" s="245">
        <v>539677</v>
      </c>
      <c r="K15" s="245">
        <v>571275</v>
      </c>
      <c r="L15" s="245">
        <v>587051</v>
      </c>
      <c r="M15" s="245">
        <v>588351</v>
      </c>
      <c r="N15" s="245">
        <v>618317</v>
      </c>
      <c r="O15" s="245">
        <v>630053</v>
      </c>
      <c r="P15" s="245">
        <v>637752</v>
      </c>
      <c r="Q15" s="245">
        <v>619391</v>
      </c>
      <c r="R15" s="245">
        <v>474668</v>
      </c>
      <c r="S15" s="245">
        <v>492608</v>
      </c>
      <c r="T15" s="245">
        <v>553722</v>
      </c>
    </row>
    <row r="16" spans="1:20" ht="9.75" customHeight="1">
      <c r="A16" s="233"/>
      <c r="B16" s="233"/>
      <c r="C16" s="11" t="s">
        <v>64</v>
      </c>
      <c r="D16" s="425" t="s">
        <v>381</v>
      </c>
      <c r="E16" s="425"/>
      <c r="F16" s="425"/>
      <c r="G16" s="425"/>
      <c r="H16" s="10"/>
      <c r="I16" s="245">
        <v>277566</v>
      </c>
      <c r="J16" s="245">
        <v>256823</v>
      </c>
      <c r="K16" s="245">
        <v>282903</v>
      </c>
      <c r="L16" s="245">
        <v>286585</v>
      </c>
      <c r="M16" s="245">
        <v>283375</v>
      </c>
      <c r="N16" s="245">
        <v>285572</v>
      </c>
      <c r="O16" s="245">
        <v>293047</v>
      </c>
      <c r="P16" s="245">
        <v>301626</v>
      </c>
      <c r="Q16" s="245">
        <v>298771</v>
      </c>
      <c r="R16" s="245">
        <v>322616</v>
      </c>
      <c r="S16" s="245">
        <v>323014</v>
      </c>
      <c r="T16" s="245">
        <v>330932</v>
      </c>
    </row>
    <row r="17" spans="1:20" ht="9.75" customHeight="1">
      <c r="A17" s="233"/>
      <c r="B17" s="233"/>
      <c r="C17" s="11" t="s">
        <v>65</v>
      </c>
      <c r="D17" s="425" t="s">
        <v>382</v>
      </c>
      <c r="E17" s="425"/>
      <c r="F17" s="425"/>
      <c r="G17" s="425"/>
      <c r="H17" s="10"/>
      <c r="I17" s="245">
        <v>354930</v>
      </c>
      <c r="J17" s="245">
        <v>353300</v>
      </c>
      <c r="K17" s="245">
        <v>366239</v>
      </c>
      <c r="L17" s="245">
        <v>376719</v>
      </c>
      <c r="M17" s="245">
        <v>392231</v>
      </c>
      <c r="N17" s="245">
        <v>380619</v>
      </c>
      <c r="O17" s="245">
        <v>384705</v>
      </c>
      <c r="P17" s="245">
        <v>387448</v>
      </c>
      <c r="Q17" s="245">
        <v>384750</v>
      </c>
      <c r="R17" s="245">
        <v>356961</v>
      </c>
      <c r="S17" s="245">
        <v>388195</v>
      </c>
      <c r="T17" s="245">
        <v>417247</v>
      </c>
    </row>
    <row r="18" spans="1:20" ht="9.75" customHeight="1">
      <c r="A18" s="233"/>
      <c r="B18" s="151"/>
      <c r="C18" s="11" t="s">
        <v>66</v>
      </c>
      <c r="D18" s="425" t="s">
        <v>383</v>
      </c>
      <c r="E18" s="425"/>
      <c r="F18" s="425"/>
      <c r="G18" s="425"/>
      <c r="H18" s="10"/>
      <c r="I18" s="245">
        <v>108971</v>
      </c>
      <c r="J18" s="245">
        <v>105295</v>
      </c>
      <c r="K18" s="245">
        <v>104932</v>
      </c>
      <c r="L18" s="245">
        <v>107361</v>
      </c>
      <c r="M18" s="245">
        <v>113554</v>
      </c>
      <c r="N18" s="245">
        <v>119174</v>
      </c>
      <c r="O18" s="245">
        <v>124139</v>
      </c>
      <c r="P18" s="245">
        <v>130898</v>
      </c>
      <c r="Q18" s="245">
        <v>134708</v>
      </c>
      <c r="R18" s="245">
        <v>136159</v>
      </c>
      <c r="S18" s="245">
        <v>145020</v>
      </c>
      <c r="T18" s="245">
        <v>144933</v>
      </c>
    </row>
    <row r="19" spans="1:20" ht="9.75" customHeight="1">
      <c r="A19" s="233"/>
      <c r="B19" s="233"/>
      <c r="C19" s="11" t="s">
        <v>121</v>
      </c>
      <c r="D19" s="425" t="s">
        <v>384</v>
      </c>
      <c r="E19" s="425"/>
      <c r="F19" s="425"/>
      <c r="G19" s="425"/>
      <c r="H19" s="10"/>
      <c r="I19" s="245">
        <v>488077</v>
      </c>
      <c r="J19" s="245">
        <v>475776</v>
      </c>
      <c r="K19" s="245">
        <v>479670</v>
      </c>
      <c r="L19" s="245">
        <v>485845</v>
      </c>
      <c r="M19" s="245">
        <v>494923</v>
      </c>
      <c r="N19" s="245">
        <v>500295</v>
      </c>
      <c r="O19" s="245">
        <v>494774</v>
      </c>
      <c r="P19" s="245">
        <v>482605</v>
      </c>
      <c r="Q19" s="245">
        <v>467593</v>
      </c>
      <c r="R19" s="245">
        <v>336301</v>
      </c>
      <c r="S19" s="245">
        <v>330213</v>
      </c>
      <c r="T19" s="245">
        <v>404713</v>
      </c>
    </row>
    <row r="20" spans="1:20" ht="9.75" customHeight="1">
      <c r="A20" s="233"/>
      <c r="B20" s="151"/>
      <c r="C20" s="11" t="s">
        <v>122</v>
      </c>
      <c r="D20" s="425" t="s">
        <v>373</v>
      </c>
      <c r="E20" s="425"/>
      <c r="F20" s="425"/>
      <c r="G20" s="425"/>
      <c r="H20" s="10"/>
      <c r="I20" s="245">
        <v>302760</v>
      </c>
      <c r="J20" s="245">
        <v>301363</v>
      </c>
      <c r="K20" s="245">
        <v>337715</v>
      </c>
      <c r="L20" s="245">
        <v>354506</v>
      </c>
      <c r="M20" s="245">
        <v>371844</v>
      </c>
      <c r="N20" s="245">
        <v>365659</v>
      </c>
      <c r="O20" s="245">
        <v>378727</v>
      </c>
      <c r="P20" s="245">
        <v>411432</v>
      </c>
      <c r="Q20" s="245">
        <v>423172</v>
      </c>
      <c r="R20" s="245">
        <v>426733</v>
      </c>
      <c r="S20" s="245">
        <v>462314</v>
      </c>
      <c r="T20" s="245">
        <v>512098</v>
      </c>
    </row>
    <row r="21" spans="1:20" s="288" customFormat="1" ht="9.75" customHeight="1">
      <c r="A21" s="284"/>
      <c r="B21" s="151"/>
      <c r="C21" s="11" t="s">
        <v>380</v>
      </c>
      <c r="D21" s="425" t="s">
        <v>385</v>
      </c>
      <c r="E21" s="425"/>
      <c r="F21" s="425"/>
      <c r="G21" s="425"/>
      <c r="H21" s="10"/>
      <c r="I21" s="245">
        <v>414489</v>
      </c>
      <c r="J21" s="245">
        <v>409206</v>
      </c>
      <c r="K21" s="245">
        <v>435495</v>
      </c>
      <c r="L21" s="245">
        <v>433012</v>
      </c>
      <c r="M21" s="245">
        <v>452925</v>
      </c>
      <c r="N21" s="245">
        <v>455284</v>
      </c>
      <c r="O21" s="245">
        <v>476655</v>
      </c>
      <c r="P21" s="245">
        <v>501064</v>
      </c>
      <c r="Q21" s="245">
        <v>523040</v>
      </c>
      <c r="R21" s="245">
        <v>465656</v>
      </c>
      <c r="S21" s="245">
        <v>510686</v>
      </c>
      <c r="T21" s="245">
        <v>558983</v>
      </c>
    </row>
    <row r="22" spans="1:20" ht="9.75" customHeight="1">
      <c r="A22" s="233"/>
      <c r="B22" s="2"/>
      <c r="C22" s="197" t="s">
        <v>127</v>
      </c>
      <c r="D22" s="197"/>
      <c r="E22" s="233"/>
      <c r="F22" s="433" t="s">
        <v>295</v>
      </c>
      <c r="G22" s="433"/>
      <c r="H22" s="7"/>
      <c r="I22" s="245">
        <v>4563024</v>
      </c>
      <c r="J22" s="245">
        <v>4559466</v>
      </c>
      <c r="K22" s="245">
        <v>4808919</v>
      </c>
      <c r="L22" s="245">
        <v>4878124</v>
      </c>
      <c r="M22" s="245">
        <v>4972700</v>
      </c>
      <c r="N22" s="245">
        <v>4970653</v>
      </c>
      <c r="O22" s="245">
        <v>5073481</v>
      </c>
      <c r="P22" s="245">
        <v>5154655</v>
      </c>
      <c r="Q22" s="245">
        <v>5139962</v>
      </c>
      <c r="R22" s="245">
        <v>4796224</v>
      </c>
      <c r="S22" s="245">
        <v>5001761</v>
      </c>
      <c r="T22" s="245">
        <v>5437538</v>
      </c>
    </row>
    <row r="23" spans="1:20" ht="9.75" customHeight="1">
      <c r="A23" s="233"/>
      <c r="B23" s="2"/>
      <c r="C23" s="197" t="s">
        <v>127</v>
      </c>
      <c r="D23" s="197"/>
      <c r="E23" s="233"/>
      <c r="F23" s="425" t="s">
        <v>296</v>
      </c>
      <c r="G23" s="425"/>
      <c r="H23" s="7"/>
      <c r="I23" s="245">
        <v>847652</v>
      </c>
      <c r="J23" s="245">
        <v>876728</v>
      </c>
      <c r="K23" s="245">
        <v>907136</v>
      </c>
      <c r="L23" s="245">
        <v>911564</v>
      </c>
      <c r="M23" s="245">
        <v>914310</v>
      </c>
      <c r="N23" s="245">
        <v>913976</v>
      </c>
      <c r="O23" s="245">
        <v>916015</v>
      </c>
      <c r="P23" s="245">
        <v>918526</v>
      </c>
      <c r="Q23" s="245">
        <v>934602</v>
      </c>
      <c r="R23" s="245">
        <v>945207</v>
      </c>
      <c r="S23" s="245">
        <v>954769</v>
      </c>
      <c r="T23" s="245">
        <v>959227</v>
      </c>
    </row>
    <row r="24" spans="1:20" ht="9.75" customHeight="1">
      <c r="A24" s="237"/>
      <c r="B24" s="2" t="s">
        <v>15</v>
      </c>
      <c r="C24" s="234"/>
      <c r="D24" s="432" t="s">
        <v>116</v>
      </c>
      <c r="E24" s="402"/>
      <c r="F24" s="402"/>
      <c r="G24" s="402"/>
      <c r="H24" s="7"/>
      <c r="I24" s="245">
        <v>131620</v>
      </c>
      <c r="J24" s="245">
        <v>136221</v>
      </c>
      <c r="K24" s="245">
        <v>139141</v>
      </c>
      <c r="L24" s="245">
        <v>134260</v>
      </c>
      <c r="M24" s="245">
        <v>141772</v>
      </c>
      <c r="N24" s="245">
        <v>145315</v>
      </c>
      <c r="O24" s="245">
        <v>148562</v>
      </c>
      <c r="P24" s="245">
        <v>143432</v>
      </c>
      <c r="Q24" s="245">
        <v>155720</v>
      </c>
      <c r="R24" s="245">
        <v>175845</v>
      </c>
      <c r="S24" s="245">
        <v>170359</v>
      </c>
      <c r="T24" s="245">
        <v>177925</v>
      </c>
    </row>
    <row r="25" spans="1:20" s="32" customFormat="1" ht="9.75" customHeight="1">
      <c r="A25" s="58" t="s">
        <v>221</v>
      </c>
      <c r="B25" s="400" t="s">
        <v>379</v>
      </c>
      <c r="C25" s="400"/>
      <c r="D25" s="400"/>
      <c r="E25" s="400"/>
      <c r="F25" s="400"/>
      <c r="G25" s="400"/>
      <c r="H25" s="27"/>
      <c r="I25" s="244">
        <v>642992</v>
      </c>
      <c r="J25" s="244">
        <v>639370</v>
      </c>
      <c r="K25" s="244">
        <v>650588</v>
      </c>
      <c r="L25" s="244">
        <v>666250</v>
      </c>
      <c r="M25" s="244">
        <v>684729</v>
      </c>
      <c r="N25" s="244">
        <v>676942</v>
      </c>
      <c r="O25" s="244">
        <v>803991</v>
      </c>
      <c r="P25" s="244">
        <v>809738</v>
      </c>
      <c r="Q25" s="244">
        <v>834599</v>
      </c>
      <c r="R25" s="244">
        <v>852947</v>
      </c>
      <c r="S25" s="244">
        <v>936173</v>
      </c>
      <c r="T25" s="244">
        <v>973949</v>
      </c>
    </row>
    <row r="26" spans="1:20" s="32" customFormat="1" ht="9.75" customHeight="1">
      <c r="A26" s="58" t="s">
        <v>222</v>
      </c>
      <c r="B26" s="400" t="s">
        <v>67</v>
      </c>
      <c r="C26" s="400"/>
      <c r="D26" s="400"/>
      <c r="E26" s="400"/>
      <c r="F26" s="400"/>
      <c r="G26" s="400"/>
      <c r="H26" s="27"/>
      <c r="I26" s="244">
        <v>2267646</v>
      </c>
      <c r="J26" s="244">
        <v>2177985</v>
      </c>
      <c r="K26" s="244">
        <v>2481154</v>
      </c>
      <c r="L26" s="244">
        <v>2383352</v>
      </c>
      <c r="M26" s="244">
        <v>2544215</v>
      </c>
      <c r="N26" s="244">
        <v>2373262</v>
      </c>
      <c r="O26" s="244">
        <v>2544625</v>
      </c>
      <c r="P26" s="244">
        <v>2663817</v>
      </c>
      <c r="Q26" s="244">
        <v>2775342</v>
      </c>
      <c r="R26" s="244">
        <v>2272377</v>
      </c>
      <c r="S26" s="244">
        <v>2551945</v>
      </c>
      <c r="T26" s="244">
        <v>2870060</v>
      </c>
    </row>
    <row r="27" spans="1:20" ht="9.75" customHeight="1">
      <c r="A27" s="238"/>
      <c r="B27" s="2" t="s">
        <v>10</v>
      </c>
      <c r="C27" s="3"/>
      <c r="D27" s="425" t="s">
        <v>68</v>
      </c>
      <c r="E27" s="431"/>
      <c r="F27" s="431"/>
      <c r="G27" s="431"/>
      <c r="H27" s="4"/>
      <c r="I27" s="245">
        <v>2192823</v>
      </c>
      <c r="J27" s="245">
        <v>2171987</v>
      </c>
      <c r="K27" s="245">
        <v>2423258</v>
      </c>
      <c r="L27" s="245">
        <v>2398972</v>
      </c>
      <c r="M27" s="245">
        <v>2471053</v>
      </c>
      <c r="N27" s="245">
        <v>2442970</v>
      </c>
      <c r="O27" s="245">
        <v>2501926</v>
      </c>
      <c r="P27" s="245">
        <v>2612499</v>
      </c>
      <c r="Q27" s="245">
        <v>2704089</v>
      </c>
      <c r="R27" s="245">
        <v>2424107</v>
      </c>
      <c r="S27" s="245">
        <v>2593668</v>
      </c>
      <c r="T27" s="245">
        <v>2714378</v>
      </c>
    </row>
    <row r="28" spans="1:20" ht="9.75" customHeight="1">
      <c r="B28" s="151"/>
      <c r="C28" s="11" t="s">
        <v>245</v>
      </c>
      <c r="D28" s="425" t="s">
        <v>69</v>
      </c>
      <c r="E28" s="431"/>
      <c r="F28" s="431"/>
      <c r="G28" s="431"/>
      <c r="H28" s="4"/>
      <c r="I28" s="245">
        <v>1998988</v>
      </c>
      <c r="J28" s="245">
        <v>1989692</v>
      </c>
      <c r="K28" s="245">
        <v>2228785</v>
      </c>
      <c r="L28" s="245">
        <v>2174687</v>
      </c>
      <c r="M28" s="245">
        <v>2260994</v>
      </c>
      <c r="N28" s="245">
        <v>2253532</v>
      </c>
      <c r="O28" s="245">
        <v>2294592</v>
      </c>
      <c r="P28" s="245">
        <v>2359773</v>
      </c>
      <c r="Q28" s="245">
        <v>2444624</v>
      </c>
      <c r="R28" s="245">
        <v>2171910</v>
      </c>
      <c r="S28" s="245">
        <v>2297573</v>
      </c>
      <c r="T28" s="245">
        <v>2455312</v>
      </c>
    </row>
    <row r="29" spans="1:20" ht="9.75" customHeight="1">
      <c r="B29" s="233"/>
      <c r="C29" s="233"/>
      <c r="D29" s="11" t="s">
        <v>70</v>
      </c>
      <c r="E29" s="425" t="s">
        <v>71</v>
      </c>
      <c r="F29" s="425"/>
      <c r="G29" s="425"/>
      <c r="H29" s="4"/>
      <c r="I29" s="245">
        <v>392009</v>
      </c>
      <c r="J29" s="245">
        <v>379776</v>
      </c>
      <c r="K29" s="245">
        <v>463822</v>
      </c>
      <c r="L29" s="245">
        <v>418309</v>
      </c>
      <c r="M29" s="245">
        <v>477395</v>
      </c>
      <c r="N29" s="245">
        <v>491043</v>
      </c>
      <c r="O29" s="245">
        <v>473166</v>
      </c>
      <c r="P29" s="245">
        <v>529265</v>
      </c>
      <c r="Q29" s="245">
        <v>545900</v>
      </c>
      <c r="R29" s="245">
        <v>511447</v>
      </c>
      <c r="S29" s="245">
        <v>561448</v>
      </c>
      <c r="T29" s="245">
        <v>567023</v>
      </c>
    </row>
    <row r="30" spans="1:20" ht="9.75" customHeight="1">
      <c r="B30" s="233"/>
      <c r="C30" s="233"/>
      <c r="D30" s="11" t="s">
        <v>72</v>
      </c>
      <c r="E30" s="425" t="s">
        <v>73</v>
      </c>
      <c r="F30" s="425"/>
      <c r="G30" s="425"/>
      <c r="H30" s="4"/>
      <c r="I30" s="245">
        <v>1606979</v>
      </c>
      <c r="J30" s="245">
        <v>1609916</v>
      </c>
      <c r="K30" s="245">
        <v>1764963</v>
      </c>
      <c r="L30" s="245">
        <v>1756378</v>
      </c>
      <c r="M30" s="245">
        <v>1783599</v>
      </c>
      <c r="N30" s="245">
        <v>1762489</v>
      </c>
      <c r="O30" s="245">
        <v>1821426</v>
      </c>
      <c r="P30" s="245">
        <v>1830508</v>
      </c>
      <c r="Q30" s="245">
        <v>1898724</v>
      </c>
      <c r="R30" s="245">
        <v>1660463</v>
      </c>
      <c r="S30" s="245">
        <v>1736125</v>
      </c>
      <c r="T30" s="245">
        <v>1888289</v>
      </c>
    </row>
    <row r="31" spans="1:20" ht="9.75" customHeight="1">
      <c r="B31" s="151"/>
      <c r="C31" s="11" t="s">
        <v>246</v>
      </c>
      <c r="D31" s="425" t="s">
        <v>74</v>
      </c>
      <c r="E31" s="431"/>
      <c r="F31" s="431"/>
      <c r="G31" s="431"/>
      <c r="H31" s="4"/>
      <c r="I31" s="245">
        <v>193835</v>
      </c>
      <c r="J31" s="245">
        <v>182295</v>
      </c>
      <c r="K31" s="245">
        <v>194473</v>
      </c>
      <c r="L31" s="245">
        <v>224285</v>
      </c>
      <c r="M31" s="245">
        <v>210059</v>
      </c>
      <c r="N31" s="245">
        <v>189438</v>
      </c>
      <c r="O31" s="245">
        <v>207334</v>
      </c>
      <c r="P31" s="245">
        <v>252726</v>
      </c>
      <c r="Q31" s="245">
        <v>259465</v>
      </c>
      <c r="R31" s="245">
        <v>252197</v>
      </c>
      <c r="S31" s="245">
        <v>296095</v>
      </c>
      <c r="T31" s="245">
        <v>259066</v>
      </c>
    </row>
    <row r="32" spans="1:20" ht="9.75" customHeight="1">
      <c r="B32" s="233"/>
      <c r="C32" s="233"/>
      <c r="D32" s="11" t="s">
        <v>70</v>
      </c>
      <c r="E32" s="425" t="s">
        <v>71</v>
      </c>
      <c r="F32" s="425"/>
      <c r="G32" s="425"/>
      <c r="H32" s="6"/>
      <c r="I32" s="245">
        <v>8692</v>
      </c>
      <c r="J32" s="245">
        <v>9399</v>
      </c>
      <c r="K32" s="245">
        <v>10823</v>
      </c>
      <c r="L32" s="245">
        <v>9885</v>
      </c>
      <c r="M32" s="245">
        <v>11623</v>
      </c>
      <c r="N32" s="245">
        <v>11726</v>
      </c>
      <c r="O32" s="245">
        <v>11539</v>
      </c>
      <c r="P32" s="245">
        <v>14303</v>
      </c>
      <c r="Q32" s="245">
        <v>10858</v>
      </c>
      <c r="R32" s="245">
        <v>13792</v>
      </c>
      <c r="S32" s="245">
        <v>9919</v>
      </c>
      <c r="T32" s="245">
        <v>8723</v>
      </c>
    </row>
    <row r="33" spans="1:20" ht="9.75" customHeight="1">
      <c r="B33" s="233"/>
      <c r="C33" s="233"/>
      <c r="D33" s="11" t="s">
        <v>72</v>
      </c>
      <c r="E33" s="425" t="s">
        <v>73</v>
      </c>
      <c r="F33" s="425"/>
      <c r="G33" s="425"/>
      <c r="H33" s="6"/>
      <c r="I33" s="245">
        <v>80375</v>
      </c>
      <c r="J33" s="245">
        <v>71050</v>
      </c>
      <c r="K33" s="245">
        <v>68423</v>
      </c>
      <c r="L33" s="245">
        <v>66849</v>
      </c>
      <c r="M33" s="245">
        <v>60896</v>
      </c>
      <c r="N33" s="245">
        <v>67299</v>
      </c>
      <c r="O33" s="245">
        <v>75478</v>
      </c>
      <c r="P33" s="245">
        <v>77511</v>
      </c>
      <c r="Q33" s="245">
        <v>79854</v>
      </c>
      <c r="R33" s="245">
        <v>74299</v>
      </c>
      <c r="S33" s="245">
        <v>78673</v>
      </c>
      <c r="T33" s="245">
        <v>77776</v>
      </c>
    </row>
    <row r="34" spans="1:20" ht="9.75" customHeight="1">
      <c r="B34" s="233"/>
      <c r="C34" s="233"/>
      <c r="D34" s="11" t="s">
        <v>75</v>
      </c>
      <c r="E34" s="430" t="s">
        <v>408</v>
      </c>
      <c r="F34" s="430"/>
      <c r="G34" s="430"/>
      <c r="H34" s="6"/>
      <c r="I34" s="245">
        <v>104768</v>
      </c>
      <c r="J34" s="245">
        <v>101846</v>
      </c>
      <c r="K34" s="245">
        <v>115227</v>
      </c>
      <c r="L34" s="245">
        <v>147551</v>
      </c>
      <c r="M34" s="245">
        <v>137540</v>
      </c>
      <c r="N34" s="245">
        <v>110413</v>
      </c>
      <c r="O34" s="245">
        <v>120317</v>
      </c>
      <c r="P34" s="245">
        <v>160912</v>
      </c>
      <c r="Q34" s="245">
        <v>168753</v>
      </c>
      <c r="R34" s="245">
        <v>164106</v>
      </c>
      <c r="S34" s="245">
        <v>207503</v>
      </c>
      <c r="T34" s="245">
        <v>172567</v>
      </c>
    </row>
    <row r="35" spans="1:20" ht="9.75" customHeight="1">
      <c r="A35" s="238"/>
      <c r="B35" s="2" t="s">
        <v>15</v>
      </c>
      <c r="C35" s="3"/>
      <c r="D35" s="425" t="s">
        <v>243</v>
      </c>
      <c r="E35" s="431"/>
      <c r="F35" s="431"/>
      <c r="G35" s="431"/>
      <c r="H35" s="4"/>
      <c r="I35" s="245">
        <v>74823</v>
      </c>
      <c r="J35" s="245">
        <v>5998</v>
      </c>
      <c r="K35" s="245">
        <v>57896</v>
      </c>
      <c r="L35" s="245">
        <v>-15620</v>
      </c>
      <c r="M35" s="245">
        <v>73162</v>
      </c>
      <c r="N35" s="245">
        <v>-69708</v>
      </c>
      <c r="O35" s="245">
        <v>42699</v>
      </c>
      <c r="P35" s="245">
        <v>51318</v>
      </c>
      <c r="Q35" s="245">
        <v>71253</v>
      </c>
      <c r="R35" s="245">
        <v>-151730</v>
      </c>
      <c r="S35" s="245">
        <v>-41723</v>
      </c>
      <c r="T35" s="245">
        <v>155682</v>
      </c>
    </row>
    <row r="36" spans="1:20" ht="9.75" customHeight="1">
      <c r="B36" s="151"/>
      <c r="C36" s="11" t="s">
        <v>245</v>
      </c>
      <c r="D36" s="425" t="s">
        <v>76</v>
      </c>
      <c r="E36" s="431"/>
      <c r="F36" s="431"/>
      <c r="G36" s="431"/>
      <c r="H36" s="4"/>
      <c r="I36" s="245">
        <v>73572</v>
      </c>
      <c r="J36" s="245">
        <v>4189</v>
      </c>
      <c r="K36" s="245">
        <v>38207</v>
      </c>
      <c r="L36" s="245">
        <v>-28460</v>
      </c>
      <c r="M36" s="245">
        <v>79702</v>
      </c>
      <c r="N36" s="245">
        <v>-49224</v>
      </c>
      <c r="O36" s="245">
        <v>32183</v>
      </c>
      <c r="P36" s="245">
        <v>61089</v>
      </c>
      <c r="Q36" s="245">
        <v>46404</v>
      </c>
      <c r="R36" s="245">
        <v>-112636</v>
      </c>
      <c r="S36" s="245">
        <v>-41125</v>
      </c>
      <c r="T36" s="245">
        <v>123954</v>
      </c>
    </row>
    <row r="37" spans="1:20" ht="9.75" customHeight="1">
      <c r="B37" s="151"/>
      <c r="C37" s="11" t="s">
        <v>246</v>
      </c>
      <c r="D37" s="430" t="s">
        <v>225</v>
      </c>
      <c r="E37" s="437"/>
      <c r="F37" s="437"/>
      <c r="G37" s="437"/>
      <c r="H37" s="4"/>
      <c r="I37" s="245">
        <v>1251</v>
      </c>
      <c r="J37" s="245">
        <v>1809</v>
      </c>
      <c r="K37" s="245">
        <v>19689</v>
      </c>
      <c r="L37" s="245">
        <v>12840</v>
      </c>
      <c r="M37" s="245">
        <v>-6540</v>
      </c>
      <c r="N37" s="245">
        <v>-20484</v>
      </c>
      <c r="O37" s="245">
        <v>10516</v>
      </c>
      <c r="P37" s="245">
        <v>-9771</v>
      </c>
      <c r="Q37" s="245">
        <v>24849</v>
      </c>
      <c r="R37" s="245">
        <v>-39094</v>
      </c>
      <c r="S37" s="245">
        <v>-598</v>
      </c>
      <c r="T37" s="245">
        <v>31728</v>
      </c>
    </row>
    <row r="38" spans="1:20" s="32" customFormat="1" ht="9.75" customHeight="1">
      <c r="A38" s="58" t="s">
        <v>223</v>
      </c>
      <c r="B38" s="399" t="s">
        <v>117</v>
      </c>
      <c r="C38" s="400"/>
      <c r="D38" s="400"/>
      <c r="E38" s="400"/>
      <c r="F38" s="400"/>
      <c r="G38" s="400"/>
      <c r="H38" s="289"/>
      <c r="I38" s="244">
        <v>4442883</v>
      </c>
      <c r="J38" s="244">
        <v>4379270</v>
      </c>
      <c r="K38" s="244">
        <v>4243831</v>
      </c>
      <c r="L38" s="244">
        <v>4428162</v>
      </c>
      <c r="M38" s="244">
        <v>4503080</v>
      </c>
      <c r="N38" s="244">
        <v>4568097</v>
      </c>
      <c r="O38" s="244">
        <v>4487563</v>
      </c>
      <c r="P38" s="244">
        <v>4496242</v>
      </c>
      <c r="Q38" s="244">
        <v>4289507</v>
      </c>
      <c r="R38" s="244">
        <v>4342500</v>
      </c>
      <c r="S38" s="244">
        <v>4319831</v>
      </c>
      <c r="T38" s="244">
        <v>3971731</v>
      </c>
    </row>
    <row r="39" spans="1:20" s="284" customFormat="1" ht="9.75" customHeight="1">
      <c r="A39" s="287"/>
      <c r="B39" s="2" t="s">
        <v>10</v>
      </c>
      <c r="C39" s="11"/>
      <c r="D39" s="425" t="s">
        <v>386</v>
      </c>
      <c r="E39" s="425"/>
      <c r="F39" s="425"/>
      <c r="G39" s="425"/>
      <c r="H39" s="4"/>
      <c r="I39" s="245">
        <v>4306378</v>
      </c>
      <c r="J39" s="245">
        <v>4064153</v>
      </c>
      <c r="K39" s="245">
        <v>4346109</v>
      </c>
      <c r="L39" s="245">
        <v>4280038</v>
      </c>
      <c r="M39" s="245">
        <v>4235194</v>
      </c>
      <c r="N39" s="245">
        <v>4241986</v>
      </c>
      <c r="O39" s="245">
        <v>4340782</v>
      </c>
      <c r="P39" s="245">
        <v>4321927</v>
      </c>
      <c r="Q39" s="245">
        <v>3938234</v>
      </c>
      <c r="R39" s="245">
        <v>3575464</v>
      </c>
      <c r="S39" s="245">
        <v>3711378</v>
      </c>
      <c r="T39" s="245">
        <v>3750748</v>
      </c>
    </row>
    <row r="40" spans="1:20" s="288" customFormat="1" ht="9.75" customHeight="1">
      <c r="A40" s="287"/>
      <c r="B40" s="2" t="s">
        <v>387</v>
      </c>
      <c r="C40" s="3"/>
      <c r="D40" s="425" t="s">
        <v>388</v>
      </c>
      <c r="E40" s="431"/>
      <c r="F40" s="431"/>
      <c r="G40" s="431"/>
      <c r="H40" s="4"/>
      <c r="I40" s="245">
        <v>136505</v>
      </c>
      <c r="J40" s="245">
        <v>315117</v>
      </c>
      <c r="K40" s="245">
        <v>-102278</v>
      </c>
      <c r="L40" s="245">
        <v>148124</v>
      </c>
      <c r="M40" s="245">
        <v>267886</v>
      </c>
      <c r="N40" s="245">
        <v>326111</v>
      </c>
      <c r="O40" s="245">
        <v>146781</v>
      </c>
      <c r="P40" s="245">
        <v>174315</v>
      </c>
      <c r="Q40" s="245">
        <v>351273</v>
      </c>
      <c r="R40" s="245">
        <v>767036</v>
      </c>
      <c r="S40" s="245">
        <v>608453</v>
      </c>
      <c r="T40" s="245">
        <v>220983</v>
      </c>
    </row>
    <row r="41" spans="1:20" s="32" customFormat="1" ht="11.25" customHeight="1">
      <c r="A41" s="290" t="s">
        <v>224</v>
      </c>
      <c r="B41" s="434" t="s">
        <v>409</v>
      </c>
      <c r="C41" s="435"/>
      <c r="D41" s="435"/>
      <c r="E41" s="435"/>
      <c r="F41" s="435"/>
      <c r="G41" s="435"/>
      <c r="H41" s="291"/>
      <c r="I41" s="292">
        <v>12895817</v>
      </c>
      <c r="J41" s="292">
        <v>12769040</v>
      </c>
      <c r="K41" s="292">
        <v>13230769</v>
      </c>
      <c r="L41" s="292">
        <v>13401712</v>
      </c>
      <c r="M41" s="292">
        <v>13760806</v>
      </c>
      <c r="N41" s="292">
        <v>13648245</v>
      </c>
      <c r="O41" s="292">
        <v>13974237</v>
      </c>
      <c r="P41" s="292">
        <v>14186410</v>
      </c>
      <c r="Q41" s="292">
        <v>14129732</v>
      </c>
      <c r="R41" s="292">
        <v>13385100</v>
      </c>
      <c r="S41" s="292">
        <v>13934838</v>
      </c>
      <c r="T41" s="292">
        <v>14390430</v>
      </c>
    </row>
    <row r="42" spans="1:20" ht="9.75" customHeight="1">
      <c r="A42" s="5"/>
      <c r="B42" s="398" t="s">
        <v>404</v>
      </c>
      <c r="C42" s="398"/>
      <c r="D42" s="398"/>
      <c r="E42" s="398"/>
      <c r="F42" s="398"/>
      <c r="G42" s="398"/>
      <c r="H42" s="10"/>
      <c r="I42" s="245">
        <v>-831658</v>
      </c>
      <c r="J42" s="245">
        <v>-835424</v>
      </c>
      <c r="K42" s="245">
        <v>-688793</v>
      </c>
      <c r="L42" s="245">
        <v>-756716</v>
      </c>
      <c r="M42" s="245">
        <v>-723932</v>
      </c>
      <c r="N42" s="245">
        <v>-805593</v>
      </c>
      <c r="O42" s="245">
        <v>-730312</v>
      </c>
      <c r="P42" s="245">
        <v>-777781</v>
      </c>
      <c r="Q42" s="245">
        <v>-620438</v>
      </c>
      <c r="R42" s="245">
        <v>-505706</v>
      </c>
      <c r="S42" s="245">
        <v>-267716</v>
      </c>
      <c r="T42" s="245">
        <v>-80049</v>
      </c>
    </row>
    <row r="43" spans="1:20" s="32" customFormat="1" ht="9.75" customHeight="1">
      <c r="A43" s="327"/>
      <c r="B43" s="436" t="s">
        <v>403</v>
      </c>
      <c r="C43" s="436"/>
      <c r="D43" s="436"/>
      <c r="E43" s="436"/>
      <c r="F43" s="436"/>
      <c r="G43" s="436"/>
      <c r="H43" s="120"/>
      <c r="I43" s="328">
        <v>12064159</v>
      </c>
      <c r="J43" s="328">
        <v>11933616</v>
      </c>
      <c r="K43" s="328">
        <v>12541976</v>
      </c>
      <c r="L43" s="328">
        <v>12644996</v>
      </c>
      <c r="M43" s="328">
        <v>13036874</v>
      </c>
      <c r="N43" s="328">
        <v>12842652</v>
      </c>
      <c r="O43" s="328">
        <v>13243925</v>
      </c>
      <c r="P43" s="328">
        <v>13408629</v>
      </c>
      <c r="Q43" s="328">
        <v>13509294</v>
      </c>
      <c r="R43" s="328">
        <v>12879394</v>
      </c>
      <c r="S43" s="328">
        <v>13667122</v>
      </c>
      <c r="T43" s="328">
        <v>14310381</v>
      </c>
    </row>
    <row r="44" spans="1:20" ht="9.75" customHeight="1">
      <c r="I44" s="22"/>
      <c r="J44" s="23"/>
      <c r="K44" s="24"/>
      <c r="L44" s="41"/>
      <c r="M44" s="41"/>
      <c r="N44" s="41"/>
    </row>
  </sheetData>
  <mergeCells count="38">
    <mergeCell ref="B42:G42"/>
    <mergeCell ref="B43:G43"/>
    <mergeCell ref="D36:G36"/>
    <mergeCell ref="D37:G37"/>
    <mergeCell ref="B38:G38"/>
    <mergeCell ref="D39:G39"/>
    <mergeCell ref="D40:G40"/>
    <mergeCell ref="D35:G35"/>
    <mergeCell ref="E30:G30"/>
    <mergeCell ref="D31:G31"/>
    <mergeCell ref="E32:G32"/>
    <mergeCell ref="B41:G41"/>
    <mergeCell ref="E34:G34"/>
    <mergeCell ref="E33:G33"/>
    <mergeCell ref="D15:G15"/>
    <mergeCell ref="D27:G27"/>
    <mergeCell ref="D28:G28"/>
    <mergeCell ref="E29:G29"/>
    <mergeCell ref="D24:G24"/>
    <mergeCell ref="B25:G25"/>
    <mergeCell ref="B26:G26"/>
    <mergeCell ref="D16:G16"/>
    <mergeCell ref="D19:G19"/>
    <mergeCell ref="D20:G20"/>
    <mergeCell ref="F22:G22"/>
    <mergeCell ref="F23:G23"/>
    <mergeCell ref="D21:G21"/>
    <mergeCell ref="D17:G17"/>
    <mergeCell ref="D18:G18"/>
    <mergeCell ref="B7:G7"/>
    <mergeCell ref="A4:G5"/>
    <mergeCell ref="D13:G13"/>
    <mergeCell ref="D14:G14"/>
    <mergeCell ref="D11:G11"/>
    <mergeCell ref="D12:G12"/>
    <mergeCell ref="D8:G8"/>
    <mergeCell ref="D9:G9"/>
    <mergeCell ref="D10:G10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7" firstPageNumber="16" pageOrder="overThenDown" orientation="landscape" useFirstPageNumber="1" r:id="rId1"/>
  <headerFooter alignWithMargins="0"/>
  <ignoredErrors>
    <ignoredError sqref="A44:F44 H24 H8 H9 H14 H13 H15 H16 H17 H18 H27 H42:H43 C41:H41 H10:H12 H25 H26 B38:H38 H29:H30 H28 H32:H34 H31 H36 H37 H35 H44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U86"/>
  <sheetViews>
    <sheetView showGridLines="0" view="pageBreakPreview" zoomScaleNormal="125" zoomScaleSheetLayoutView="100" workbookViewId="0"/>
  </sheetViews>
  <sheetFormatPr defaultColWidth="8.90625" defaultRowHeight="9.5"/>
  <cols>
    <col min="1" max="1" width="1.36328125" style="362" customWidth="1"/>
    <col min="2" max="3" width="1.453125" style="362" customWidth="1"/>
    <col min="4" max="4" width="2.08984375" style="362" customWidth="1"/>
    <col min="5" max="5" width="2.1796875" style="362" customWidth="1"/>
    <col min="6" max="6" width="4.453125" style="362" customWidth="1"/>
    <col min="7" max="7" width="27.1796875" style="362" customWidth="1"/>
    <col min="8" max="8" width="0.6328125" style="362" customWidth="1"/>
    <col min="9" max="16" width="5" style="362" customWidth="1"/>
    <col min="17" max="20" width="4.90625" style="362" customWidth="1"/>
    <col min="21" max="21" width="11.08984375" style="362" customWidth="1"/>
    <col min="22" max="16384" width="8.90625" style="362"/>
  </cols>
  <sheetData>
    <row r="1" spans="1:21" ht="19.5" customHeight="1">
      <c r="A1" s="47" t="s">
        <v>30</v>
      </c>
      <c r="B1" s="356"/>
      <c r="C1" s="356"/>
      <c r="D1" s="356"/>
      <c r="E1" s="356"/>
      <c r="F1" s="356"/>
      <c r="G1" s="356"/>
      <c r="H1" s="356"/>
      <c r="I1" s="41"/>
      <c r="J1" s="42"/>
      <c r="K1" s="42"/>
      <c r="L1" s="42"/>
      <c r="M1" s="42"/>
      <c r="N1" s="42"/>
    </row>
    <row r="2" spans="1:21" ht="12" customHeight="1">
      <c r="A2" s="75" t="s">
        <v>449</v>
      </c>
      <c r="B2" s="356"/>
      <c r="C2" s="356"/>
      <c r="D2" s="356"/>
      <c r="E2" s="356"/>
      <c r="F2" s="356"/>
      <c r="G2" s="356"/>
      <c r="H2" s="356"/>
      <c r="I2" s="356"/>
      <c r="J2" s="356"/>
      <c r="K2" s="356"/>
      <c r="L2" s="356"/>
      <c r="M2" s="356"/>
      <c r="N2" s="356"/>
    </row>
    <row r="3" spans="1:21" s="356" customFormat="1" ht="12" customHeight="1">
      <c r="A3" s="75"/>
      <c r="L3" s="151"/>
      <c r="M3" s="151"/>
      <c r="N3" s="151"/>
      <c r="P3" s="102"/>
      <c r="Q3" s="102"/>
      <c r="R3" s="102"/>
      <c r="S3" s="102" t="s">
        <v>112</v>
      </c>
      <c r="T3" s="102"/>
    </row>
    <row r="4" spans="1:21" ht="9.75" customHeight="1">
      <c r="A4" s="403" t="s">
        <v>1</v>
      </c>
      <c r="B4" s="423"/>
      <c r="C4" s="423"/>
      <c r="D4" s="423"/>
      <c r="E4" s="423"/>
      <c r="F4" s="423"/>
      <c r="G4" s="423"/>
      <c r="H4" s="13"/>
      <c r="I4" s="194" t="s">
        <v>111</v>
      </c>
      <c r="J4" s="195"/>
      <c r="K4" s="195"/>
      <c r="L4" s="195"/>
      <c r="M4" s="195"/>
      <c r="N4" s="195"/>
      <c r="O4" s="196"/>
      <c r="P4" s="272" t="s">
        <v>350</v>
      </c>
      <c r="Q4" s="272"/>
      <c r="R4" s="272"/>
      <c r="S4" s="272"/>
      <c r="T4" s="124"/>
    </row>
    <row r="5" spans="1:21" ht="10.5" customHeight="1">
      <c r="A5" s="424"/>
      <c r="B5" s="424"/>
      <c r="C5" s="424"/>
      <c r="D5" s="424"/>
      <c r="E5" s="424"/>
      <c r="F5" s="424"/>
      <c r="G5" s="424"/>
      <c r="H5" s="12"/>
      <c r="I5" s="122" t="s">
        <v>135</v>
      </c>
      <c r="J5" s="122" t="s">
        <v>137</v>
      </c>
      <c r="K5" s="122" t="s">
        <v>139</v>
      </c>
      <c r="L5" s="123" t="s">
        <v>142</v>
      </c>
      <c r="M5" s="123" t="s">
        <v>300</v>
      </c>
      <c r="N5" s="123" t="s">
        <v>310</v>
      </c>
      <c r="O5" s="123" t="s">
        <v>333</v>
      </c>
      <c r="P5" s="123" t="s">
        <v>349</v>
      </c>
      <c r="Q5" s="123" t="s">
        <v>398</v>
      </c>
      <c r="R5" s="123" t="s">
        <v>412</v>
      </c>
      <c r="S5" s="123" t="s">
        <v>436</v>
      </c>
      <c r="T5" s="367"/>
    </row>
    <row r="6" spans="1:21" ht="3" customHeight="1">
      <c r="A6" s="358"/>
      <c r="B6" s="358"/>
      <c r="C6" s="358"/>
      <c r="D6" s="358"/>
      <c r="E6" s="358"/>
      <c r="F6" s="358"/>
      <c r="G6" s="358"/>
      <c r="H6" s="18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</row>
    <row r="7" spans="1:21" s="32" customFormat="1" ht="9.75" customHeight="1">
      <c r="A7" s="58" t="s">
        <v>220</v>
      </c>
      <c r="B7" s="400" t="s">
        <v>7</v>
      </c>
      <c r="C7" s="400"/>
      <c r="D7" s="400"/>
      <c r="E7" s="400"/>
      <c r="F7" s="400"/>
      <c r="G7" s="400"/>
      <c r="H7" s="9"/>
      <c r="I7" s="311">
        <v>0.5</v>
      </c>
      <c r="J7" s="311">
        <v>5.0999999999999996</v>
      </c>
      <c r="K7" s="311">
        <v>1.2</v>
      </c>
      <c r="L7" s="311">
        <v>1.8</v>
      </c>
      <c r="M7" s="311">
        <v>0</v>
      </c>
      <c r="N7" s="311">
        <v>1.8</v>
      </c>
      <c r="O7" s="311">
        <v>1.3</v>
      </c>
      <c r="P7" s="311">
        <v>0.2</v>
      </c>
      <c r="Q7" s="311">
        <v>-5</v>
      </c>
      <c r="R7" s="311">
        <v>3.5</v>
      </c>
      <c r="S7" s="311">
        <v>7.3</v>
      </c>
      <c r="U7" s="362"/>
    </row>
    <row r="8" spans="1:21" ht="9.75" customHeight="1">
      <c r="A8" s="359"/>
      <c r="B8" s="2" t="s">
        <v>10</v>
      </c>
      <c r="C8" s="355"/>
      <c r="D8" s="425" t="s">
        <v>59</v>
      </c>
      <c r="E8" s="398"/>
      <c r="F8" s="398"/>
      <c r="G8" s="398"/>
      <c r="H8" s="10"/>
      <c r="I8" s="164">
        <v>0.5</v>
      </c>
      <c r="J8" s="164">
        <v>5.0999999999999996</v>
      </c>
      <c r="K8" s="164">
        <v>1.3</v>
      </c>
      <c r="L8" s="164">
        <v>1.7</v>
      </c>
      <c r="M8" s="164" t="s">
        <v>418</v>
      </c>
      <c r="N8" s="164">
        <v>1.8</v>
      </c>
      <c r="O8" s="164">
        <v>1.4</v>
      </c>
      <c r="P8" s="164">
        <v>0</v>
      </c>
      <c r="Q8" s="164">
        <v>-5.5</v>
      </c>
      <c r="R8" s="164">
        <v>3.7</v>
      </c>
      <c r="S8" s="164">
        <v>7.4</v>
      </c>
    </row>
    <row r="9" spans="1:21" ht="9.75" customHeight="1">
      <c r="A9" s="356"/>
      <c r="B9" s="151"/>
      <c r="C9" s="11" t="s">
        <v>35</v>
      </c>
      <c r="D9" s="425" t="s">
        <v>402</v>
      </c>
      <c r="E9" s="425"/>
      <c r="F9" s="425"/>
      <c r="G9" s="425"/>
      <c r="H9" s="6"/>
      <c r="I9" s="164">
        <v>-0.2</v>
      </c>
      <c r="J9" s="164">
        <v>3.5</v>
      </c>
      <c r="K9" s="164">
        <v>3.2</v>
      </c>
      <c r="L9" s="164">
        <v>5</v>
      </c>
      <c r="M9" s="164">
        <v>1.4</v>
      </c>
      <c r="N9" s="164">
        <v>2.2999999999999998</v>
      </c>
      <c r="O9" s="164">
        <v>1.1000000000000001</v>
      </c>
      <c r="P9" s="164">
        <v>1</v>
      </c>
      <c r="Q9" s="164">
        <v>-0.9</v>
      </c>
      <c r="R9" s="164">
        <v>2</v>
      </c>
      <c r="S9" s="164">
        <v>6.1</v>
      </c>
    </row>
    <row r="10" spans="1:21" ht="9.75" customHeight="1">
      <c r="A10" s="356"/>
      <c r="B10" s="151"/>
      <c r="C10" s="11" t="s">
        <v>37</v>
      </c>
      <c r="D10" s="425" t="s">
        <v>407</v>
      </c>
      <c r="E10" s="425"/>
      <c r="F10" s="425"/>
      <c r="G10" s="425"/>
      <c r="H10" s="6"/>
      <c r="I10" s="164">
        <v>-2.8</v>
      </c>
      <c r="J10" s="164">
        <v>3.2</v>
      </c>
      <c r="K10" s="164">
        <v>-3.8</v>
      </c>
      <c r="L10" s="164">
        <v>4.4000000000000004</v>
      </c>
      <c r="M10" s="164">
        <v>-1</v>
      </c>
      <c r="N10" s="164">
        <v>-0.7</v>
      </c>
      <c r="O10" s="164">
        <v>-4.0999999999999996</v>
      </c>
      <c r="P10" s="164">
        <v>1.6</v>
      </c>
      <c r="Q10" s="164">
        <v>0.1</v>
      </c>
      <c r="R10" s="164">
        <v>3.1</v>
      </c>
      <c r="S10" s="164">
        <v>1.6</v>
      </c>
    </row>
    <row r="11" spans="1:21" ht="9.75" customHeight="1">
      <c r="A11" s="356"/>
      <c r="B11" s="151"/>
      <c r="C11" s="11" t="s">
        <v>58</v>
      </c>
      <c r="D11" s="425" t="s">
        <v>132</v>
      </c>
      <c r="E11" s="425"/>
      <c r="F11" s="425"/>
      <c r="G11" s="425"/>
      <c r="H11" s="4"/>
      <c r="I11" s="164">
        <v>1.4</v>
      </c>
      <c r="J11" s="164">
        <v>12.7</v>
      </c>
      <c r="K11" s="164">
        <v>2.2000000000000002</v>
      </c>
      <c r="L11" s="164">
        <v>0.5</v>
      </c>
      <c r="M11" s="164">
        <v>-10.1</v>
      </c>
      <c r="N11" s="164">
        <v>0.6</v>
      </c>
      <c r="O11" s="164">
        <v>3</v>
      </c>
      <c r="P11" s="164">
        <v>-3.1</v>
      </c>
      <c r="Q11" s="164">
        <v>-9.5</v>
      </c>
      <c r="R11" s="164">
        <v>3.8</v>
      </c>
      <c r="S11" s="164">
        <v>17.7</v>
      </c>
    </row>
    <row r="12" spans="1:21" ht="9.75" customHeight="1">
      <c r="A12" s="356"/>
      <c r="B12" s="151"/>
      <c r="C12" s="11" t="s">
        <v>60</v>
      </c>
      <c r="D12" s="425" t="s">
        <v>133</v>
      </c>
      <c r="E12" s="425"/>
      <c r="F12" s="425"/>
      <c r="G12" s="425"/>
      <c r="H12" s="6"/>
      <c r="I12" s="164">
        <v>3.5</v>
      </c>
      <c r="J12" s="164">
        <v>3.5</v>
      </c>
      <c r="K12" s="164">
        <v>0.1</v>
      </c>
      <c r="L12" s="164">
        <v>-1.8</v>
      </c>
      <c r="M12" s="164">
        <v>-0.7</v>
      </c>
      <c r="N12" s="164">
        <v>1.5</v>
      </c>
      <c r="O12" s="164" t="s">
        <v>418</v>
      </c>
      <c r="P12" s="164">
        <v>-0.2</v>
      </c>
      <c r="Q12" s="164">
        <v>0.5</v>
      </c>
      <c r="R12" s="164">
        <v>2.2999999999999998</v>
      </c>
      <c r="S12" s="164">
        <v>2.8</v>
      </c>
    </row>
    <row r="13" spans="1:21" ht="9.75" customHeight="1">
      <c r="A13" s="356"/>
      <c r="B13" s="356"/>
      <c r="C13" s="11" t="s">
        <v>61</v>
      </c>
      <c r="D13" s="425" t="s">
        <v>118</v>
      </c>
      <c r="E13" s="425"/>
      <c r="F13" s="425"/>
      <c r="G13" s="425"/>
      <c r="H13" s="10"/>
      <c r="I13" s="164">
        <v>0.9</v>
      </c>
      <c r="J13" s="164">
        <v>16.2</v>
      </c>
      <c r="K13" s="164">
        <v>-2.5</v>
      </c>
      <c r="L13" s="164">
        <v>0.7</v>
      </c>
      <c r="M13" s="164">
        <v>-0.9</v>
      </c>
      <c r="N13" s="164">
        <v>2</v>
      </c>
      <c r="O13" s="164">
        <v>1</v>
      </c>
      <c r="P13" s="164" t="s">
        <v>418</v>
      </c>
      <c r="Q13" s="164">
        <v>5.3</v>
      </c>
      <c r="R13" s="164">
        <v>6.8</v>
      </c>
      <c r="S13" s="164">
        <v>9.8000000000000007</v>
      </c>
    </row>
    <row r="14" spans="1:21" ht="9.75" customHeight="1">
      <c r="A14" s="356"/>
      <c r="B14" s="356"/>
      <c r="C14" s="11" t="s">
        <v>62</v>
      </c>
      <c r="D14" s="425" t="s">
        <v>119</v>
      </c>
      <c r="E14" s="425"/>
      <c r="F14" s="425"/>
      <c r="G14" s="425"/>
      <c r="H14" s="10"/>
      <c r="I14" s="164">
        <v>-1.8</v>
      </c>
      <c r="J14" s="164">
        <v>1.5</v>
      </c>
      <c r="K14" s="164">
        <v>0.4</v>
      </c>
      <c r="L14" s="164">
        <v>4.0999999999999996</v>
      </c>
      <c r="M14" s="164">
        <v>-1.8</v>
      </c>
      <c r="N14" s="164">
        <v>0.8</v>
      </c>
      <c r="O14" s="164">
        <v>0.4</v>
      </c>
      <c r="P14" s="164">
        <v>0.9</v>
      </c>
      <c r="Q14" s="164">
        <v>3.7</v>
      </c>
      <c r="R14" s="164">
        <v>0.6</v>
      </c>
      <c r="S14" s="164">
        <v>3.2</v>
      </c>
    </row>
    <row r="15" spans="1:21" ht="9.75" customHeight="1">
      <c r="A15" s="356"/>
      <c r="B15" s="356"/>
      <c r="C15" s="11" t="s">
        <v>63</v>
      </c>
      <c r="D15" s="425" t="s">
        <v>120</v>
      </c>
      <c r="E15" s="425"/>
      <c r="F15" s="425"/>
      <c r="G15" s="425"/>
      <c r="H15" s="10"/>
      <c r="I15" s="164">
        <v>5.0999999999999996</v>
      </c>
      <c r="J15" s="164">
        <v>5.9</v>
      </c>
      <c r="K15" s="164">
        <v>2.8</v>
      </c>
      <c r="L15" s="164">
        <v>0.2</v>
      </c>
      <c r="M15" s="164">
        <v>5.0999999999999996</v>
      </c>
      <c r="N15" s="164">
        <v>1.9</v>
      </c>
      <c r="O15" s="164">
        <v>1.2</v>
      </c>
      <c r="P15" s="164">
        <v>-2.9</v>
      </c>
      <c r="Q15" s="164">
        <v>-23.4</v>
      </c>
      <c r="R15" s="164">
        <v>3.8</v>
      </c>
      <c r="S15" s="164">
        <v>12.4</v>
      </c>
    </row>
    <row r="16" spans="1:21" ht="9.75" customHeight="1">
      <c r="A16" s="356"/>
      <c r="B16" s="356"/>
      <c r="C16" s="11" t="s">
        <v>64</v>
      </c>
      <c r="D16" s="425" t="s">
        <v>381</v>
      </c>
      <c r="E16" s="425"/>
      <c r="F16" s="425"/>
      <c r="G16" s="425"/>
      <c r="H16" s="10"/>
      <c r="I16" s="164">
        <v>-7.5</v>
      </c>
      <c r="J16" s="164">
        <v>10.199999999999999</v>
      </c>
      <c r="K16" s="164">
        <v>1.3</v>
      </c>
      <c r="L16" s="164">
        <v>-1.1000000000000001</v>
      </c>
      <c r="M16" s="164">
        <v>0.8</v>
      </c>
      <c r="N16" s="164">
        <v>2.6</v>
      </c>
      <c r="O16" s="164">
        <v>2.9</v>
      </c>
      <c r="P16" s="164">
        <v>-0.9</v>
      </c>
      <c r="Q16" s="164">
        <v>8</v>
      </c>
      <c r="R16" s="164">
        <v>0.1</v>
      </c>
      <c r="S16" s="164">
        <v>2.5</v>
      </c>
    </row>
    <row r="17" spans="1:19" ht="9.75" customHeight="1">
      <c r="A17" s="356"/>
      <c r="B17" s="356"/>
      <c r="C17" s="11" t="s">
        <v>65</v>
      </c>
      <c r="D17" s="425" t="s">
        <v>382</v>
      </c>
      <c r="E17" s="425"/>
      <c r="F17" s="425"/>
      <c r="G17" s="425"/>
      <c r="H17" s="10"/>
      <c r="I17" s="164">
        <v>-0.5</v>
      </c>
      <c r="J17" s="164">
        <v>3.7</v>
      </c>
      <c r="K17" s="164">
        <v>2.9</v>
      </c>
      <c r="L17" s="164">
        <v>4.0999999999999996</v>
      </c>
      <c r="M17" s="164">
        <v>-3</v>
      </c>
      <c r="N17" s="164">
        <v>1.1000000000000001</v>
      </c>
      <c r="O17" s="164">
        <v>0.7</v>
      </c>
      <c r="P17" s="164">
        <v>-0.7</v>
      </c>
      <c r="Q17" s="164">
        <v>-7.2</v>
      </c>
      <c r="R17" s="164">
        <v>8.6999999999999993</v>
      </c>
      <c r="S17" s="164">
        <v>7.5</v>
      </c>
    </row>
    <row r="18" spans="1:19" ht="9.75" customHeight="1">
      <c r="A18" s="356"/>
      <c r="B18" s="151"/>
      <c r="C18" s="11" t="s">
        <v>66</v>
      </c>
      <c r="D18" s="425" t="s">
        <v>383</v>
      </c>
      <c r="E18" s="425"/>
      <c r="F18" s="425"/>
      <c r="G18" s="425"/>
      <c r="H18" s="10"/>
      <c r="I18" s="164">
        <v>-3.4</v>
      </c>
      <c r="J18" s="164">
        <v>-0.3</v>
      </c>
      <c r="K18" s="164">
        <v>2.2999999999999998</v>
      </c>
      <c r="L18" s="164">
        <v>5.8</v>
      </c>
      <c r="M18" s="164">
        <v>4.9000000000000004</v>
      </c>
      <c r="N18" s="164">
        <v>4.2</v>
      </c>
      <c r="O18" s="164">
        <v>5.4</v>
      </c>
      <c r="P18" s="164">
        <v>2.9</v>
      </c>
      <c r="Q18" s="164">
        <v>1.1000000000000001</v>
      </c>
      <c r="R18" s="164">
        <v>6.5</v>
      </c>
      <c r="S18" s="164">
        <v>-0.1</v>
      </c>
    </row>
    <row r="19" spans="1:19" ht="9.75" customHeight="1">
      <c r="A19" s="356"/>
      <c r="B19" s="356"/>
      <c r="C19" s="11" t="s">
        <v>121</v>
      </c>
      <c r="D19" s="425" t="s">
        <v>384</v>
      </c>
      <c r="E19" s="425"/>
      <c r="F19" s="425"/>
      <c r="G19" s="425"/>
      <c r="H19" s="10"/>
      <c r="I19" s="164">
        <v>-2.5</v>
      </c>
      <c r="J19" s="164">
        <v>0.8</v>
      </c>
      <c r="K19" s="164">
        <v>1.3</v>
      </c>
      <c r="L19" s="164">
        <v>1.9</v>
      </c>
      <c r="M19" s="164">
        <v>1.1000000000000001</v>
      </c>
      <c r="N19" s="164">
        <v>-1.1000000000000001</v>
      </c>
      <c r="O19" s="164">
        <v>-2.5</v>
      </c>
      <c r="P19" s="164">
        <v>-3.1</v>
      </c>
      <c r="Q19" s="164">
        <v>-28.1</v>
      </c>
      <c r="R19" s="164">
        <v>-1.8</v>
      </c>
      <c r="S19" s="164">
        <v>22.6</v>
      </c>
    </row>
    <row r="20" spans="1:19" ht="9.75" customHeight="1">
      <c r="A20" s="356"/>
      <c r="B20" s="151"/>
      <c r="C20" s="11" t="s">
        <v>122</v>
      </c>
      <c r="D20" s="425" t="s">
        <v>373</v>
      </c>
      <c r="E20" s="425"/>
      <c r="F20" s="425"/>
      <c r="G20" s="425"/>
      <c r="H20" s="10"/>
      <c r="I20" s="164">
        <v>-0.5</v>
      </c>
      <c r="J20" s="164">
        <v>12.1</v>
      </c>
      <c r="K20" s="164">
        <v>5</v>
      </c>
      <c r="L20" s="164">
        <v>4.9000000000000004</v>
      </c>
      <c r="M20" s="164">
        <v>-1.7</v>
      </c>
      <c r="N20" s="164">
        <v>3.6</v>
      </c>
      <c r="O20" s="164">
        <v>8.6</v>
      </c>
      <c r="P20" s="164">
        <v>2.9</v>
      </c>
      <c r="Q20" s="164">
        <v>0.8</v>
      </c>
      <c r="R20" s="164">
        <v>8.3000000000000007</v>
      </c>
      <c r="S20" s="164">
        <v>10.8</v>
      </c>
    </row>
    <row r="21" spans="1:19" ht="9.75" customHeight="1">
      <c r="A21" s="356"/>
      <c r="B21" s="151"/>
      <c r="C21" s="11" t="s">
        <v>380</v>
      </c>
      <c r="D21" s="425" t="s">
        <v>385</v>
      </c>
      <c r="E21" s="425"/>
      <c r="F21" s="425"/>
      <c r="G21" s="425"/>
      <c r="H21" s="10"/>
      <c r="I21" s="164">
        <v>-1.3</v>
      </c>
      <c r="J21" s="164">
        <v>6.4</v>
      </c>
      <c r="K21" s="164">
        <v>-0.6</v>
      </c>
      <c r="L21" s="164">
        <v>4.5999999999999996</v>
      </c>
      <c r="M21" s="164">
        <v>0.5</v>
      </c>
      <c r="N21" s="164">
        <v>4.7</v>
      </c>
      <c r="O21" s="164">
        <v>5.0999999999999996</v>
      </c>
      <c r="P21" s="164">
        <v>4.4000000000000004</v>
      </c>
      <c r="Q21" s="164">
        <v>-11</v>
      </c>
      <c r="R21" s="164">
        <v>9.6999999999999993</v>
      </c>
      <c r="S21" s="164">
        <v>9.5</v>
      </c>
    </row>
    <row r="22" spans="1:19" ht="9.75" customHeight="1">
      <c r="A22" s="356"/>
      <c r="B22" s="2"/>
      <c r="C22" s="197" t="s">
        <v>127</v>
      </c>
      <c r="D22" s="197"/>
      <c r="E22" s="356"/>
      <c r="F22" s="433" t="s">
        <v>295</v>
      </c>
      <c r="G22" s="433"/>
      <c r="H22" s="7"/>
      <c r="I22" s="164">
        <v>-0.1</v>
      </c>
      <c r="J22" s="164">
        <v>5.5</v>
      </c>
      <c r="K22" s="164">
        <v>1.4</v>
      </c>
      <c r="L22" s="164">
        <v>1.9</v>
      </c>
      <c r="M22" s="164" t="s">
        <v>418</v>
      </c>
      <c r="N22" s="164">
        <v>2.1</v>
      </c>
      <c r="O22" s="164">
        <v>1.6</v>
      </c>
      <c r="P22" s="164">
        <v>-0.3</v>
      </c>
      <c r="Q22" s="164">
        <v>-6.7</v>
      </c>
      <c r="R22" s="164">
        <v>4.3</v>
      </c>
      <c r="S22" s="164">
        <v>8.6999999999999993</v>
      </c>
    </row>
    <row r="23" spans="1:19" ht="9.75" customHeight="1">
      <c r="A23" s="356"/>
      <c r="B23" s="2"/>
      <c r="C23" s="197" t="s">
        <v>127</v>
      </c>
      <c r="D23" s="197"/>
      <c r="E23" s="356"/>
      <c r="F23" s="425" t="s">
        <v>296</v>
      </c>
      <c r="G23" s="425"/>
      <c r="H23" s="7"/>
      <c r="I23" s="164">
        <v>3.4</v>
      </c>
      <c r="J23" s="164">
        <v>3.5</v>
      </c>
      <c r="K23" s="164">
        <v>0.5</v>
      </c>
      <c r="L23" s="164">
        <v>0.3</v>
      </c>
      <c r="M23" s="164" t="s">
        <v>418</v>
      </c>
      <c r="N23" s="164">
        <v>0.2</v>
      </c>
      <c r="O23" s="164">
        <v>0.3</v>
      </c>
      <c r="P23" s="164">
        <v>1.8</v>
      </c>
      <c r="Q23" s="164">
        <v>1.1000000000000001</v>
      </c>
      <c r="R23" s="164">
        <v>1</v>
      </c>
      <c r="S23" s="164">
        <v>0.5</v>
      </c>
    </row>
    <row r="24" spans="1:19" ht="9.75" customHeight="1">
      <c r="A24" s="359"/>
      <c r="B24" s="2" t="s">
        <v>15</v>
      </c>
      <c r="C24" s="357"/>
      <c r="D24" s="432" t="s">
        <v>116</v>
      </c>
      <c r="E24" s="402"/>
      <c r="F24" s="402"/>
      <c r="G24" s="402"/>
      <c r="H24" s="7"/>
      <c r="I24" s="164">
        <v>3.5</v>
      </c>
      <c r="J24" s="164">
        <v>2.1</v>
      </c>
      <c r="K24" s="164">
        <v>-3.5</v>
      </c>
      <c r="L24" s="164">
        <v>5.6</v>
      </c>
      <c r="M24" s="164">
        <v>2.5</v>
      </c>
      <c r="N24" s="164">
        <v>2.2000000000000002</v>
      </c>
      <c r="O24" s="164">
        <v>-3.5</v>
      </c>
      <c r="P24" s="164">
        <v>8.6</v>
      </c>
      <c r="Q24" s="164">
        <v>12.9</v>
      </c>
      <c r="R24" s="164">
        <v>-3.1</v>
      </c>
      <c r="S24" s="164">
        <v>4.4000000000000004</v>
      </c>
    </row>
    <row r="25" spans="1:19" s="32" customFormat="1" ht="9.75" customHeight="1">
      <c r="A25" s="58" t="s">
        <v>221</v>
      </c>
      <c r="B25" s="400" t="s">
        <v>379</v>
      </c>
      <c r="C25" s="400"/>
      <c r="D25" s="400"/>
      <c r="E25" s="400"/>
      <c r="F25" s="400"/>
      <c r="G25" s="400"/>
      <c r="H25" s="27"/>
      <c r="I25" s="311">
        <v>-0.6</v>
      </c>
      <c r="J25" s="311">
        <v>1.8</v>
      </c>
      <c r="K25" s="311">
        <v>2.4</v>
      </c>
      <c r="L25" s="311">
        <v>2.8</v>
      </c>
      <c r="M25" s="311">
        <v>-1.1000000000000001</v>
      </c>
      <c r="N25" s="311">
        <v>18.8</v>
      </c>
      <c r="O25" s="311">
        <v>0.7</v>
      </c>
      <c r="P25" s="311">
        <v>3.1</v>
      </c>
      <c r="Q25" s="311">
        <v>2.2000000000000002</v>
      </c>
      <c r="R25" s="311">
        <v>9.8000000000000007</v>
      </c>
      <c r="S25" s="311">
        <v>4</v>
      </c>
    </row>
    <row r="26" spans="1:19" s="32" customFormat="1" ht="9.75" customHeight="1">
      <c r="A26" s="58" t="s">
        <v>222</v>
      </c>
      <c r="B26" s="400" t="s">
        <v>67</v>
      </c>
      <c r="C26" s="400"/>
      <c r="D26" s="400"/>
      <c r="E26" s="400"/>
      <c r="F26" s="400"/>
      <c r="G26" s="400"/>
      <c r="H26" s="27"/>
      <c r="I26" s="311">
        <v>-4</v>
      </c>
      <c r="J26" s="311">
        <v>13.9</v>
      </c>
      <c r="K26" s="311">
        <v>-3.9</v>
      </c>
      <c r="L26" s="311">
        <v>6.7</v>
      </c>
      <c r="M26" s="311">
        <v>-6.7</v>
      </c>
      <c r="N26" s="311">
        <v>7.2</v>
      </c>
      <c r="O26" s="311">
        <v>4.7</v>
      </c>
      <c r="P26" s="311">
        <v>4.2</v>
      </c>
      <c r="Q26" s="311">
        <v>-18.100000000000001</v>
      </c>
      <c r="R26" s="311">
        <v>12.3</v>
      </c>
      <c r="S26" s="311">
        <v>12.5</v>
      </c>
    </row>
    <row r="27" spans="1:19" ht="9.75" customHeight="1">
      <c r="A27" s="361"/>
      <c r="B27" s="2" t="s">
        <v>10</v>
      </c>
      <c r="C27" s="3"/>
      <c r="D27" s="425" t="s">
        <v>68</v>
      </c>
      <c r="E27" s="431"/>
      <c r="F27" s="431"/>
      <c r="G27" s="431"/>
      <c r="H27" s="4"/>
      <c r="I27" s="164">
        <v>-1</v>
      </c>
      <c r="J27" s="164">
        <v>11.6</v>
      </c>
      <c r="K27" s="164">
        <v>-1</v>
      </c>
      <c r="L27" s="164">
        <v>3</v>
      </c>
      <c r="M27" s="164">
        <v>-1.1000000000000001</v>
      </c>
      <c r="N27" s="164">
        <v>2.4</v>
      </c>
      <c r="O27" s="164">
        <v>4.4000000000000004</v>
      </c>
      <c r="P27" s="164">
        <v>3.5</v>
      </c>
      <c r="Q27" s="164">
        <v>-10.4</v>
      </c>
      <c r="R27" s="164">
        <v>7</v>
      </c>
      <c r="S27" s="164">
        <v>4.7</v>
      </c>
    </row>
    <row r="28" spans="1:19" ht="9.75" customHeight="1">
      <c r="B28" s="151"/>
      <c r="C28" s="11" t="s">
        <v>245</v>
      </c>
      <c r="D28" s="425" t="s">
        <v>69</v>
      </c>
      <c r="E28" s="431"/>
      <c r="F28" s="431"/>
      <c r="G28" s="431"/>
      <c r="H28" s="4"/>
      <c r="I28" s="164">
        <v>-0.5</v>
      </c>
      <c r="J28" s="164">
        <v>12</v>
      </c>
      <c r="K28" s="164">
        <v>-2.4</v>
      </c>
      <c r="L28" s="164">
        <v>4</v>
      </c>
      <c r="M28" s="164">
        <v>-0.3</v>
      </c>
      <c r="N28" s="164">
        <v>1.8</v>
      </c>
      <c r="O28" s="164">
        <v>2.8</v>
      </c>
      <c r="P28" s="164">
        <v>3.6</v>
      </c>
      <c r="Q28" s="164">
        <v>-11.2</v>
      </c>
      <c r="R28" s="164">
        <v>5.8</v>
      </c>
      <c r="S28" s="164">
        <v>6.9</v>
      </c>
    </row>
    <row r="29" spans="1:19" ht="9.75" customHeight="1">
      <c r="B29" s="356"/>
      <c r="C29" s="356"/>
      <c r="D29" s="11" t="s">
        <v>70</v>
      </c>
      <c r="E29" s="425" t="s">
        <v>71</v>
      </c>
      <c r="F29" s="425"/>
      <c r="G29" s="425"/>
      <c r="H29" s="4"/>
      <c r="I29" s="164">
        <v>-3.1</v>
      </c>
      <c r="J29" s="164">
        <v>22.1</v>
      </c>
      <c r="K29" s="164">
        <v>-9.8000000000000007</v>
      </c>
      <c r="L29" s="164">
        <v>14.1</v>
      </c>
      <c r="M29" s="164">
        <v>2.9</v>
      </c>
      <c r="N29" s="164">
        <v>-3.6</v>
      </c>
      <c r="O29" s="164">
        <v>11.9</v>
      </c>
      <c r="P29" s="164">
        <v>3.1</v>
      </c>
      <c r="Q29" s="164">
        <v>-6.3</v>
      </c>
      <c r="R29" s="164">
        <v>9.8000000000000007</v>
      </c>
      <c r="S29" s="164">
        <v>1</v>
      </c>
    </row>
    <row r="30" spans="1:19" ht="9.75" customHeight="1">
      <c r="B30" s="356"/>
      <c r="C30" s="356"/>
      <c r="D30" s="11" t="s">
        <v>72</v>
      </c>
      <c r="E30" s="425" t="s">
        <v>73</v>
      </c>
      <c r="F30" s="425"/>
      <c r="G30" s="425"/>
      <c r="H30" s="4"/>
      <c r="I30" s="164">
        <v>0.2</v>
      </c>
      <c r="J30" s="164">
        <v>9.6</v>
      </c>
      <c r="K30" s="164">
        <v>-0.5</v>
      </c>
      <c r="L30" s="164">
        <v>1.5</v>
      </c>
      <c r="M30" s="164">
        <v>-1.2</v>
      </c>
      <c r="N30" s="164">
        <v>3.3</v>
      </c>
      <c r="O30" s="164">
        <v>0.5</v>
      </c>
      <c r="P30" s="164">
        <v>3.7</v>
      </c>
      <c r="Q30" s="164">
        <v>-12.5</v>
      </c>
      <c r="R30" s="164">
        <v>4.5999999999999996</v>
      </c>
      <c r="S30" s="164">
        <v>8.8000000000000007</v>
      </c>
    </row>
    <row r="31" spans="1:19" ht="9.75" customHeight="1">
      <c r="B31" s="151"/>
      <c r="C31" s="11" t="s">
        <v>246</v>
      </c>
      <c r="D31" s="425" t="s">
        <v>74</v>
      </c>
      <c r="E31" s="431"/>
      <c r="F31" s="431"/>
      <c r="G31" s="431"/>
      <c r="H31" s="4"/>
      <c r="I31" s="164">
        <v>-6</v>
      </c>
      <c r="J31" s="164">
        <v>6.7</v>
      </c>
      <c r="K31" s="164">
        <v>15.3</v>
      </c>
      <c r="L31" s="164">
        <v>-6.3</v>
      </c>
      <c r="M31" s="164">
        <v>-9.8000000000000007</v>
      </c>
      <c r="N31" s="164">
        <v>9.4</v>
      </c>
      <c r="O31" s="164">
        <v>21.9</v>
      </c>
      <c r="P31" s="164">
        <v>2.7</v>
      </c>
      <c r="Q31" s="164">
        <v>-2.8</v>
      </c>
      <c r="R31" s="164">
        <v>17.399999999999999</v>
      </c>
      <c r="S31" s="164">
        <v>-12.5</v>
      </c>
    </row>
    <row r="32" spans="1:19" ht="9.75" customHeight="1">
      <c r="B32" s="356"/>
      <c r="C32" s="356"/>
      <c r="D32" s="11" t="s">
        <v>70</v>
      </c>
      <c r="E32" s="425" t="s">
        <v>71</v>
      </c>
      <c r="F32" s="425"/>
      <c r="G32" s="425"/>
      <c r="H32" s="6"/>
      <c r="I32" s="164">
        <v>8.1</v>
      </c>
      <c r="J32" s="164">
        <v>15.2</v>
      </c>
      <c r="K32" s="164">
        <v>-8.6999999999999993</v>
      </c>
      <c r="L32" s="164">
        <v>17.600000000000001</v>
      </c>
      <c r="M32" s="164">
        <v>0.9</v>
      </c>
      <c r="N32" s="164">
        <v>-1.6</v>
      </c>
      <c r="O32" s="164">
        <v>24</v>
      </c>
      <c r="P32" s="164">
        <v>-24.1</v>
      </c>
      <c r="Q32" s="164">
        <v>27</v>
      </c>
      <c r="R32" s="164">
        <v>-28.1</v>
      </c>
      <c r="S32" s="164">
        <v>-12.1</v>
      </c>
    </row>
    <row r="33" spans="1:20" ht="9.75" customHeight="1">
      <c r="B33" s="356"/>
      <c r="C33" s="356"/>
      <c r="D33" s="11" t="s">
        <v>72</v>
      </c>
      <c r="E33" s="425" t="s">
        <v>73</v>
      </c>
      <c r="F33" s="425"/>
      <c r="G33" s="425"/>
      <c r="H33" s="6"/>
      <c r="I33" s="164">
        <v>-11.6</v>
      </c>
      <c r="J33" s="164">
        <v>-3.7</v>
      </c>
      <c r="K33" s="164">
        <v>-2.2999999999999998</v>
      </c>
      <c r="L33" s="164">
        <v>-8.9</v>
      </c>
      <c r="M33" s="164">
        <v>10.5</v>
      </c>
      <c r="N33" s="164">
        <v>12.2</v>
      </c>
      <c r="O33" s="164">
        <v>2.7</v>
      </c>
      <c r="P33" s="164">
        <v>3</v>
      </c>
      <c r="Q33" s="164">
        <v>-7</v>
      </c>
      <c r="R33" s="164">
        <v>5.9</v>
      </c>
      <c r="S33" s="164">
        <v>-1.1000000000000001</v>
      </c>
    </row>
    <row r="34" spans="1:20" ht="9.75" customHeight="1">
      <c r="B34" s="356"/>
      <c r="C34" s="356"/>
      <c r="D34" s="11" t="s">
        <v>75</v>
      </c>
      <c r="E34" s="430" t="s">
        <v>408</v>
      </c>
      <c r="F34" s="430"/>
      <c r="G34" s="430"/>
      <c r="H34" s="6"/>
      <c r="I34" s="164">
        <v>-2.8</v>
      </c>
      <c r="J34" s="164">
        <v>13.1</v>
      </c>
      <c r="K34" s="164">
        <v>28.1</v>
      </c>
      <c r="L34" s="164">
        <v>-6.8</v>
      </c>
      <c r="M34" s="164">
        <v>-19.7</v>
      </c>
      <c r="N34" s="164">
        <v>9</v>
      </c>
      <c r="O34" s="164">
        <v>33.700000000000003</v>
      </c>
      <c r="P34" s="164">
        <v>4.9000000000000004</v>
      </c>
      <c r="Q34" s="164">
        <v>-2.8</v>
      </c>
      <c r="R34" s="164">
        <v>26.4</v>
      </c>
      <c r="S34" s="164">
        <v>-16.8</v>
      </c>
    </row>
    <row r="35" spans="1:20" s="384" customFormat="1" ht="9.75" customHeight="1">
      <c r="A35" s="379"/>
      <c r="B35" s="380" t="s">
        <v>15</v>
      </c>
      <c r="C35" s="381"/>
      <c r="D35" s="430" t="s">
        <v>243</v>
      </c>
      <c r="E35" s="437"/>
      <c r="F35" s="437"/>
      <c r="G35" s="437"/>
      <c r="H35" s="382"/>
      <c r="I35" s="383" t="s">
        <v>417</v>
      </c>
      <c r="J35" s="383" t="s">
        <v>417</v>
      </c>
      <c r="K35" s="383" t="s">
        <v>417</v>
      </c>
      <c r="L35" s="383" t="s">
        <v>417</v>
      </c>
      <c r="M35" s="383" t="s">
        <v>417</v>
      </c>
      <c r="N35" s="383" t="s">
        <v>417</v>
      </c>
      <c r="O35" s="383" t="s">
        <v>417</v>
      </c>
      <c r="P35" s="383" t="s">
        <v>417</v>
      </c>
      <c r="Q35" s="383" t="s">
        <v>417</v>
      </c>
      <c r="R35" s="383" t="s">
        <v>417</v>
      </c>
      <c r="S35" s="383" t="s">
        <v>417</v>
      </c>
    </row>
    <row r="36" spans="1:20" s="384" customFormat="1" ht="9.75" customHeight="1">
      <c r="B36" s="385"/>
      <c r="C36" s="386" t="s">
        <v>245</v>
      </c>
      <c r="D36" s="430" t="s">
        <v>76</v>
      </c>
      <c r="E36" s="437"/>
      <c r="F36" s="437"/>
      <c r="G36" s="437"/>
      <c r="H36" s="382"/>
      <c r="I36" s="383" t="s">
        <v>417</v>
      </c>
      <c r="J36" s="383" t="s">
        <v>417</v>
      </c>
      <c r="K36" s="383" t="s">
        <v>417</v>
      </c>
      <c r="L36" s="383" t="s">
        <v>417</v>
      </c>
      <c r="M36" s="383" t="s">
        <v>417</v>
      </c>
      <c r="N36" s="383" t="s">
        <v>417</v>
      </c>
      <c r="O36" s="383" t="s">
        <v>417</v>
      </c>
      <c r="P36" s="383" t="s">
        <v>417</v>
      </c>
      <c r="Q36" s="383" t="s">
        <v>417</v>
      </c>
      <c r="R36" s="383" t="s">
        <v>417</v>
      </c>
      <c r="S36" s="383" t="s">
        <v>417</v>
      </c>
    </row>
    <row r="37" spans="1:20" s="384" customFormat="1" ht="9.75" customHeight="1">
      <c r="B37" s="385"/>
      <c r="C37" s="386" t="s">
        <v>246</v>
      </c>
      <c r="D37" s="430" t="s">
        <v>225</v>
      </c>
      <c r="E37" s="437"/>
      <c r="F37" s="437"/>
      <c r="G37" s="437"/>
      <c r="H37" s="382"/>
      <c r="I37" s="383" t="s">
        <v>417</v>
      </c>
      <c r="J37" s="383" t="s">
        <v>417</v>
      </c>
      <c r="K37" s="383" t="s">
        <v>417</v>
      </c>
      <c r="L37" s="383" t="s">
        <v>417</v>
      </c>
      <c r="M37" s="383" t="s">
        <v>417</v>
      </c>
      <c r="N37" s="383" t="s">
        <v>417</v>
      </c>
      <c r="O37" s="383" t="s">
        <v>417</v>
      </c>
      <c r="P37" s="383" t="s">
        <v>417</v>
      </c>
      <c r="Q37" s="383" t="s">
        <v>417</v>
      </c>
      <c r="R37" s="383" t="s">
        <v>417</v>
      </c>
      <c r="S37" s="383" t="s">
        <v>417</v>
      </c>
    </row>
    <row r="38" spans="1:20" s="32" customFormat="1" ht="9.75" customHeight="1">
      <c r="A38" s="58" t="s">
        <v>223</v>
      </c>
      <c r="B38" s="399" t="s">
        <v>117</v>
      </c>
      <c r="C38" s="400"/>
      <c r="D38" s="400"/>
      <c r="E38" s="400"/>
      <c r="F38" s="400"/>
      <c r="G38" s="400"/>
      <c r="H38" s="289"/>
      <c r="I38" s="311">
        <v>-1.4</v>
      </c>
      <c r="J38" s="311">
        <v>-3.1</v>
      </c>
      <c r="K38" s="311">
        <v>4.3</v>
      </c>
      <c r="L38" s="311">
        <v>1.7</v>
      </c>
      <c r="M38" s="311">
        <v>1.4</v>
      </c>
      <c r="N38" s="311">
        <v>-1.8</v>
      </c>
      <c r="O38" s="311">
        <v>0.2</v>
      </c>
      <c r="P38" s="311">
        <v>-4.5999999999999996</v>
      </c>
      <c r="Q38" s="311">
        <v>1.2</v>
      </c>
      <c r="R38" s="311">
        <v>-0.5</v>
      </c>
      <c r="S38" s="311">
        <v>-8.1</v>
      </c>
    </row>
    <row r="39" spans="1:20" s="356" customFormat="1" ht="9.75" customHeight="1">
      <c r="A39" s="361"/>
      <c r="B39" s="2" t="s">
        <v>10</v>
      </c>
      <c r="C39" s="11"/>
      <c r="D39" s="425" t="s">
        <v>386</v>
      </c>
      <c r="E39" s="425"/>
      <c r="F39" s="425"/>
      <c r="G39" s="425"/>
      <c r="H39" s="4"/>
      <c r="I39" s="164">
        <v>-5.6</v>
      </c>
      <c r="J39" s="164">
        <v>6.9</v>
      </c>
      <c r="K39" s="164">
        <v>-1.5</v>
      </c>
      <c r="L39" s="164">
        <v>-1</v>
      </c>
      <c r="M39" s="164">
        <v>0.2</v>
      </c>
      <c r="N39" s="164">
        <v>2.2999999999999998</v>
      </c>
      <c r="O39" s="164">
        <v>-0.4</v>
      </c>
      <c r="P39" s="164">
        <v>-8.9</v>
      </c>
      <c r="Q39" s="164">
        <v>-9.1999999999999993</v>
      </c>
      <c r="R39" s="164">
        <v>3.8</v>
      </c>
      <c r="S39" s="164">
        <v>1.1000000000000001</v>
      </c>
      <c r="T39" s="367"/>
    </row>
    <row r="40" spans="1:20" ht="9.75" customHeight="1">
      <c r="A40" s="361"/>
      <c r="B40" s="2" t="s">
        <v>387</v>
      </c>
      <c r="C40" s="3"/>
      <c r="D40" s="425" t="s">
        <v>388</v>
      </c>
      <c r="E40" s="431"/>
      <c r="F40" s="431"/>
      <c r="G40" s="431"/>
      <c r="H40" s="4"/>
      <c r="I40" s="164" t="s">
        <v>461</v>
      </c>
      <c r="J40" s="164" t="s">
        <v>461</v>
      </c>
      <c r="K40" s="164" t="s">
        <v>461</v>
      </c>
      <c r="L40" s="164" t="s">
        <v>461</v>
      </c>
      <c r="M40" s="164" t="s">
        <v>461</v>
      </c>
      <c r="N40" s="164" t="s">
        <v>461</v>
      </c>
      <c r="O40" s="164" t="s">
        <v>461</v>
      </c>
      <c r="P40" s="164" t="s">
        <v>461</v>
      </c>
      <c r="Q40" s="164" t="s">
        <v>461</v>
      </c>
      <c r="R40" s="164" t="s">
        <v>461</v>
      </c>
      <c r="S40" s="164" t="s">
        <v>461</v>
      </c>
      <c r="T40" s="367"/>
    </row>
    <row r="41" spans="1:20" s="32" customFormat="1" ht="11.25" customHeight="1">
      <c r="A41" s="290" t="s">
        <v>224</v>
      </c>
      <c r="B41" s="434" t="s">
        <v>409</v>
      </c>
      <c r="C41" s="435"/>
      <c r="D41" s="435"/>
      <c r="E41" s="435"/>
      <c r="F41" s="435"/>
      <c r="G41" s="435"/>
      <c r="H41" s="291"/>
      <c r="I41" s="293">
        <v>-1</v>
      </c>
      <c r="J41" s="293">
        <v>3.6</v>
      </c>
      <c r="K41" s="293">
        <v>1.3</v>
      </c>
      <c r="L41" s="293">
        <v>2.7</v>
      </c>
      <c r="M41" s="293">
        <v>-0.8</v>
      </c>
      <c r="N41" s="293">
        <v>2.4</v>
      </c>
      <c r="O41" s="293">
        <v>1.5</v>
      </c>
      <c r="P41" s="293">
        <v>-0.4</v>
      </c>
      <c r="Q41" s="293">
        <v>-5.3</v>
      </c>
      <c r="R41" s="293">
        <v>4.0999999999999996</v>
      </c>
      <c r="S41" s="293">
        <v>3.3</v>
      </c>
      <c r="T41" s="367"/>
    </row>
    <row r="42" spans="1:20" ht="9.75" customHeight="1">
      <c r="A42" s="5"/>
      <c r="B42" s="398" t="s">
        <v>404</v>
      </c>
      <c r="C42" s="398"/>
      <c r="D42" s="398"/>
      <c r="E42" s="398"/>
      <c r="F42" s="398"/>
      <c r="G42" s="398"/>
      <c r="H42" s="10"/>
      <c r="I42" s="164">
        <v>-0.5</v>
      </c>
      <c r="J42" s="164">
        <v>17.600000000000001</v>
      </c>
      <c r="K42" s="164">
        <v>-9.9</v>
      </c>
      <c r="L42" s="164">
        <v>4.3</v>
      </c>
      <c r="M42" s="164">
        <v>-11.3</v>
      </c>
      <c r="N42" s="164">
        <v>9.3000000000000007</v>
      </c>
      <c r="O42" s="164">
        <v>-6.5</v>
      </c>
      <c r="P42" s="164">
        <v>20.2</v>
      </c>
      <c r="Q42" s="164">
        <v>18.5</v>
      </c>
      <c r="R42" s="164">
        <v>47.1</v>
      </c>
      <c r="S42" s="164">
        <v>70.099999999999994</v>
      </c>
      <c r="T42" s="367"/>
    </row>
    <row r="43" spans="1:20" s="32" customFormat="1" ht="9.75" customHeight="1">
      <c r="A43" s="327"/>
      <c r="B43" s="436" t="s">
        <v>403</v>
      </c>
      <c r="C43" s="436"/>
      <c r="D43" s="436"/>
      <c r="E43" s="436"/>
      <c r="F43" s="436"/>
      <c r="G43" s="436"/>
      <c r="H43" s="120"/>
      <c r="I43" s="329">
        <v>-1.1000000000000001</v>
      </c>
      <c r="J43" s="330">
        <v>5.0999999999999996</v>
      </c>
      <c r="K43" s="330">
        <v>0.8</v>
      </c>
      <c r="L43" s="330">
        <v>3.1</v>
      </c>
      <c r="M43" s="330">
        <v>-1.5</v>
      </c>
      <c r="N43" s="330">
        <v>3.1</v>
      </c>
      <c r="O43" s="330">
        <v>1.2</v>
      </c>
      <c r="P43" s="330">
        <v>0.8</v>
      </c>
      <c r="Q43" s="330">
        <v>-4.7</v>
      </c>
      <c r="R43" s="330">
        <v>6.1</v>
      </c>
      <c r="S43" s="330">
        <v>4.7</v>
      </c>
    </row>
    <row r="44" spans="1:20" ht="9.75" customHeight="1">
      <c r="I44" s="24"/>
      <c r="J44" s="25"/>
      <c r="K44" s="25"/>
      <c r="L44" s="25"/>
      <c r="M44" s="25"/>
      <c r="N44" s="25"/>
      <c r="O44" s="326"/>
    </row>
    <row r="45" spans="1:20" ht="12" customHeight="1">
      <c r="A45" s="75" t="s">
        <v>450</v>
      </c>
      <c r="I45" s="24"/>
      <c r="J45" s="25"/>
      <c r="K45" s="25"/>
      <c r="L45" s="25"/>
      <c r="M45" s="25"/>
      <c r="N45" s="25"/>
    </row>
    <row r="46" spans="1:20" ht="9.75" customHeight="1">
      <c r="A46" s="75"/>
      <c r="B46" s="356"/>
      <c r="C46" s="356"/>
      <c r="D46" s="356"/>
      <c r="E46" s="356"/>
      <c r="F46" s="356"/>
      <c r="G46" s="356"/>
      <c r="H46" s="356"/>
      <c r="I46" s="356"/>
      <c r="J46" s="356"/>
      <c r="K46" s="151"/>
      <c r="L46" s="151"/>
      <c r="M46" s="151"/>
      <c r="N46" s="151"/>
      <c r="O46" s="102"/>
      <c r="P46" s="102"/>
      <c r="Q46" s="102"/>
      <c r="R46" s="102"/>
      <c r="S46" s="102"/>
      <c r="T46" s="102" t="s">
        <v>112</v>
      </c>
    </row>
    <row r="47" spans="1:20" ht="9.75" customHeight="1">
      <c r="A47" s="403" t="s">
        <v>1</v>
      </c>
      <c r="B47" s="423"/>
      <c r="C47" s="423"/>
      <c r="D47" s="423"/>
      <c r="E47" s="423"/>
      <c r="F47" s="423"/>
      <c r="G47" s="423"/>
      <c r="H47" s="13"/>
      <c r="I47" s="194" t="s">
        <v>111</v>
      </c>
      <c r="J47" s="195"/>
      <c r="K47" s="195"/>
      <c r="L47" s="195"/>
      <c r="M47" s="195"/>
      <c r="N47" s="195"/>
      <c r="O47" s="196"/>
      <c r="P47" s="196"/>
      <c r="Q47" s="272" t="s">
        <v>350</v>
      </c>
      <c r="R47" s="272"/>
      <c r="S47" s="272"/>
      <c r="T47" s="272"/>
    </row>
    <row r="48" spans="1:20" ht="9.75" customHeight="1">
      <c r="A48" s="424"/>
      <c r="B48" s="424"/>
      <c r="C48" s="424"/>
      <c r="D48" s="424"/>
      <c r="E48" s="424"/>
      <c r="F48" s="424"/>
      <c r="G48" s="424"/>
      <c r="H48" s="12"/>
      <c r="I48" s="122" t="s">
        <v>134</v>
      </c>
      <c r="J48" s="122" t="s">
        <v>135</v>
      </c>
      <c r="K48" s="122" t="s">
        <v>137</v>
      </c>
      <c r="L48" s="122" t="s">
        <v>139</v>
      </c>
      <c r="M48" s="123" t="s">
        <v>142</v>
      </c>
      <c r="N48" s="123" t="s">
        <v>300</v>
      </c>
      <c r="O48" s="123" t="s">
        <v>310</v>
      </c>
      <c r="P48" s="123" t="s">
        <v>333</v>
      </c>
      <c r="Q48" s="123" t="s">
        <v>349</v>
      </c>
      <c r="R48" s="123" t="s">
        <v>398</v>
      </c>
      <c r="S48" s="123" t="s">
        <v>412</v>
      </c>
      <c r="T48" s="123" t="s">
        <v>436</v>
      </c>
    </row>
    <row r="49" spans="1:20" ht="3" customHeight="1">
      <c r="A49" s="358"/>
      <c r="B49" s="358"/>
      <c r="C49" s="358"/>
      <c r="D49" s="358"/>
      <c r="E49" s="358"/>
      <c r="F49" s="358"/>
      <c r="G49" s="358"/>
      <c r="H49" s="18"/>
      <c r="I49" s="356"/>
      <c r="J49" s="356"/>
      <c r="K49" s="356"/>
      <c r="L49" s="356"/>
      <c r="M49" s="356"/>
      <c r="N49" s="356"/>
      <c r="O49" s="356"/>
      <c r="P49" s="356"/>
      <c r="Q49" s="356"/>
      <c r="R49" s="356"/>
      <c r="S49" s="356"/>
      <c r="T49" s="367"/>
    </row>
    <row r="50" spans="1:20" s="32" customFormat="1" ht="9.75" customHeight="1">
      <c r="A50" s="58" t="s">
        <v>220</v>
      </c>
      <c r="B50" s="400" t="s">
        <v>7</v>
      </c>
      <c r="C50" s="400"/>
      <c r="D50" s="400"/>
      <c r="E50" s="400"/>
      <c r="F50" s="400"/>
      <c r="G50" s="400"/>
      <c r="H50" s="9"/>
      <c r="I50" s="311">
        <v>43</v>
      </c>
      <c r="J50" s="311">
        <v>43.6</v>
      </c>
      <c r="K50" s="311">
        <v>44.3</v>
      </c>
      <c r="L50" s="311">
        <v>44.2</v>
      </c>
      <c r="M50" s="311">
        <v>43.8</v>
      </c>
      <c r="N50" s="311">
        <v>44.2</v>
      </c>
      <c r="O50" s="311">
        <v>43.9</v>
      </c>
      <c r="P50" s="311">
        <v>43.8</v>
      </c>
      <c r="Q50" s="311">
        <v>44.1</v>
      </c>
      <c r="R50" s="311">
        <v>44.2</v>
      </c>
      <c r="S50" s="311">
        <v>44</v>
      </c>
      <c r="T50" s="311">
        <v>45.7</v>
      </c>
    </row>
    <row r="51" spans="1:20" ht="9.75" customHeight="1">
      <c r="A51" s="359"/>
      <c r="B51" s="2" t="s">
        <v>10</v>
      </c>
      <c r="C51" s="355"/>
      <c r="D51" s="425" t="s">
        <v>59</v>
      </c>
      <c r="E51" s="398"/>
      <c r="F51" s="398"/>
      <c r="G51" s="398"/>
      <c r="H51" s="10"/>
      <c r="I51" s="164">
        <v>42</v>
      </c>
      <c r="J51" s="164">
        <v>42.6</v>
      </c>
      <c r="K51" s="164">
        <v>43.2</v>
      </c>
      <c r="L51" s="164">
        <v>43.2</v>
      </c>
      <c r="M51" s="164">
        <v>42.8</v>
      </c>
      <c r="N51" s="164">
        <v>43.1</v>
      </c>
      <c r="O51" s="164">
        <v>42.9</v>
      </c>
      <c r="P51" s="164">
        <v>42.8</v>
      </c>
      <c r="Q51" s="164">
        <v>43</v>
      </c>
      <c r="R51" s="164">
        <v>42.9</v>
      </c>
      <c r="S51" s="164">
        <v>42.7</v>
      </c>
      <c r="T51" s="164">
        <v>44.5</v>
      </c>
    </row>
    <row r="52" spans="1:20" ht="9.75" customHeight="1">
      <c r="A52" s="356"/>
      <c r="B52" s="151"/>
      <c r="C52" s="11" t="s">
        <v>35</v>
      </c>
      <c r="D52" s="425" t="s">
        <v>402</v>
      </c>
      <c r="E52" s="425"/>
      <c r="F52" s="425"/>
      <c r="G52" s="425"/>
      <c r="H52" s="6"/>
      <c r="I52" s="164">
        <v>5.9</v>
      </c>
      <c r="J52" s="164">
        <v>6</v>
      </c>
      <c r="K52" s="164">
        <v>5.9</v>
      </c>
      <c r="L52" s="164">
        <v>6.1</v>
      </c>
      <c r="M52" s="164">
        <v>6.2</v>
      </c>
      <c r="N52" s="164">
        <v>6.3</v>
      </c>
      <c r="O52" s="164">
        <v>6.3</v>
      </c>
      <c r="P52" s="164">
        <v>6.3</v>
      </c>
      <c r="Q52" s="164">
        <v>6.4</v>
      </c>
      <c r="R52" s="164">
        <v>6.7</v>
      </c>
      <c r="S52" s="164">
        <v>6.6</v>
      </c>
      <c r="T52" s="164">
        <v>6.7</v>
      </c>
    </row>
    <row r="53" spans="1:20" ht="9.75" customHeight="1">
      <c r="A53" s="356"/>
      <c r="B53" s="151"/>
      <c r="C53" s="11" t="s">
        <v>37</v>
      </c>
      <c r="D53" s="425" t="s">
        <v>407</v>
      </c>
      <c r="E53" s="425"/>
      <c r="F53" s="425"/>
      <c r="G53" s="425"/>
      <c r="H53" s="6"/>
      <c r="I53" s="164">
        <v>1.2</v>
      </c>
      <c r="J53" s="164">
        <v>1.2</v>
      </c>
      <c r="K53" s="164">
        <v>1.2</v>
      </c>
      <c r="L53" s="164">
        <v>1.1000000000000001</v>
      </c>
      <c r="M53" s="164">
        <v>1.1000000000000001</v>
      </c>
      <c r="N53" s="164">
        <v>1.1000000000000001</v>
      </c>
      <c r="O53" s="164">
        <v>1.1000000000000001</v>
      </c>
      <c r="P53" s="164">
        <v>1</v>
      </c>
      <c r="Q53" s="164">
        <v>1</v>
      </c>
      <c r="R53" s="164">
        <v>1.1000000000000001</v>
      </c>
      <c r="S53" s="164">
        <v>1.1000000000000001</v>
      </c>
      <c r="T53" s="164">
        <v>1.1000000000000001</v>
      </c>
    </row>
    <row r="54" spans="1:20" ht="9.75" customHeight="1">
      <c r="A54" s="356"/>
      <c r="B54" s="151"/>
      <c r="C54" s="11" t="s">
        <v>58</v>
      </c>
      <c r="D54" s="425" t="s">
        <v>132</v>
      </c>
      <c r="E54" s="425"/>
      <c r="F54" s="425"/>
      <c r="G54" s="425"/>
      <c r="H54" s="4"/>
      <c r="I54" s="164">
        <v>1.6</v>
      </c>
      <c r="J54" s="164">
        <v>1.6</v>
      </c>
      <c r="K54" s="164">
        <v>1.8</v>
      </c>
      <c r="L54" s="164">
        <v>1.8</v>
      </c>
      <c r="M54" s="164">
        <v>1.7</v>
      </c>
      <c r="N54" s="164">
        <v>1.6</v>
      </c>
      <c r="O54" s="164">
        <v>1.5</v>
      </c>
      <c r="P54" s="164">
        <v>1.6</v>
      </c>
      <c r="Q54" s="164">
        <v>1.5</v>
      </c>
      <c r="R54" s="164">
        <v>1.5</v>
      </c>
      <c r="S54" s="164">
        <v>1.5</v>
      </c>
      <c r="T54" s="164">
        <v>1.7</v>
      </c>
    </row>
    <row r="55" spans="1:20" ht="9.75" customHeight="1">
      <c r="A55" s="356"/>
      <c r="B55" s="151"/>
      <c r="C55" s="11" t="s">
        <v>60</v>
      </c>
      <c r="D55" s="425" t="s">
        <v>133</v>
      </c>
      <c r="E55" s="425"/>
      <c r="F55" s="425"/>
      <c r="G55" s="425"/>
      <c r="H55" s="6"/>
      <c r="I55" s="164">
        <v>11.1</v>
      </c>
      <c r="J55" s="164">
        <v>11.6</v>
      </c>
      <c r="K55" s="164">
        <v>11.6</v>
      </c>
      <c r="L55" s="164">
        <v>11.5</v>
      </c>
      <c r="M55" s="164">
        <v>11</v>
      </c>
      <c r="N55" s="164">
        <v>11</v>
      </c>
      <c r="O55" s="164">
        <v>10.9</v>
      </c>
      <c r="P55" s="164">
        <v>10.7</v>
      </c>
      <c r="Q55" s="164">
        <v>10.7</v>
      </c>
      <c r="R55" s="164">
        <v>11.4</v>
      </c>
      <c r="S55" s="164">
        <v>11.2</v>
      </c>
      <c r="T55" s="164">
        <v>11.1</v>
      </c>
    </row>
    <row r="56" spans="1:20" ht="9.75" customHeight="1">
      <c r="A56" s="356"/>
      <c r="B56" s="356"/>
      <c r="C56" s="11" t="s">
        <v>61</v>
      </c>
      <c r="D56" s="425" t="s">
        <v>118</v>
      </c>
      <c r="E56" s="425"/>
      <c r="F56" s="425"/>
      <c r="G56" s="425"/>
      <c r="H56" s="10"/>
      <c r="I56" s="164">
        <v>1.4</v>
      </c>
      <c r="J56" s="164">
        <v>1.5</v>
      </c>
      <c r="K56" s="164">
        <v>1.6</v>
      </c>
      <c r="L56" s="164">
        <v>1.6</v>
      </c>
      <c r="M56" s="164">
        <v>1.5</v>
      </c>
      <c r="N56" s="164">
        <v>1.5</v>
      </c>
      <c r="O56" s="164">
        <v>1.5</v>
      </c>
      <c r="P56" s="164">
        <v>1.5</v>
      </c>
      <c r="Q56" s="164">
        <v>1.5</v>
      </c>
      <c r="R56" s="164">
        <v>1.7</v>
      </c>
      <c r="S56" s="164">
        <v>1.7</v>
      </c>
      <c r="T56" s="164">
        <v>1.9</v>
      </c>
    </row>
    <row r="57" spans="1:20" ht="9.75" customHeight="1">
      <c r="A57" s="356"/>
      <c r="B57" s="356"/>
      <c r="C57" s="11" t="s">
        <v>62</v>
      </c>
      <c r="D57" s="425" t="s">
        <v>119</v>
      </c>
      <c r="E57" s="425"/>
      <c r="F57" s="425"/>
      <c r="G57" s="425"/>
      <c r="H57" s="10"/>
      <c r="I57" s="164">
        <v>1.7</v>
      </c>
      <c r="J57" s="164">
        <v>1.6</v>
      </c>
      <c r="K57" s="164">
        <v>1.6</v>
      </c>
      <c r="L57" s="164">
        <v>1.6</v>
      </c>
      <c r="M57" s="164">
        <v>1.6</v>
      </c>
      <c r="N57" s="164">
        <v>1.6</v>
      </c>
      <c r="O57" s="164">
        <v>1.6</v>
      </c>
      <c r="P57" s="164">
        <v>1.6</v>
      </c>
      <c r="Q57" s="164">
        <v>1.6</v>
      </c>
      <c r="R57" s="164">
        <v>1.7</v>
      </c>
      <c r="S57" s="164">
        <v>1.7</v>
      </c>
      <c r="T57" s="164">
        <v>1.7</v>
      </c>
    </row>
    <row r="58" spans="1:20" ht="9.75" customHeight="1">
      <c r="A58" s="356"/>
      <c r="B58" s="356"/>
      <c r="C58" s="11" t="s">
        <v>63</v>
      </c>
      <c r="D58" s="425" t="s">
        <v>120</v>
      </c>
      <c r="E58" s="425"/>
      <c r="F58" s="425"/>
      <c r="G58" s="425"/>
      <c r="H58" s="10"/>
      <c r="I58" s="164">
        <v>4</v>
      </c>
      <c r="J58" s="164">
        <v>4.2</v>
      </c>
      <c r="K58" s="164">
        <v>4.3</v>
      </c>
      <c r="L58" s="164">
        <v>4.4000000000000004</v>
      </c>
      <c r="M58" s="164">
        <v>4.3</v>
      </c>
      <c r="N58" s="164">
        <v>4.5</v>
      </c>
      <c r="O58" s="164">
        <v>4.5</v>
      </c>
      <c r="P58" s="164">
        <v>4.5</v>
      </c>
      <c r="Q58" s="164">
        <v>4.4000000000000004</v>
      </c>
      <c r="R58" s="164">
        <v>3.5</v>
      </c>
      <c r="S58" s="164">
        <v>3.5</v>
      </c>
      <c r="T58" s="164">
        <v>3.8</v>
      </c>
    </row>
    <row r="59" spans="1:20" ht="9.75" customHeight="1">
      <c r="A59" s="356"/>
      <c r="B59" s="356"/>
      <c r="C59" s="11" t="s">
        <v>64</v>
      </c>
      <c r="D59" s="425" t="s">
        <v>381</v>
      </c>
      <c r="E59" s="425"/>
      <c r="F59" s="425"/>
      <c r="G59" s="425"/>
      <c r="H59" s="10"/>
      <c r="I59" s="164">
        <v>2.2000000000000002</v>
      </c>
      <c r="J59" s="164">
        <v>2</v>
      </c>
      <c r="K59" s="164">
        <v>2.1</v>
      </c>
      <c r="L59" s="164">
        <v>2.1</v>
      </c>
      <c r="M59" s="164">
        <v>2.1</v>
      </c>
      <c r="N59" s="164">
        <v>2.1</v>
      </c>
      <c r="O59" s="164">
        <v>2.1</v>
      </c>
      <c r="P59" s="164">
        <v>2.1</v>
      </c>
      <c r="Q59" s="164">
        <v>2.1</v>
      </c>
      <c r="R59" s="164">
        <v>2.4</v>
      </c>
      <c r="S59" s="164">
        <v>2.2999999999999998</v>
      </c>
      <c r="T59" s="164">
        <v>2.2999999999999998</v>
      </c>
    </row>
    <row r="60" spans="1:20" ht="9.75" customHeight="1">
      <c r="A60" s="356"/>
      <c r="B60" s="356"/>
      <c r="C60" s="11" t="s">
        <v>65</v>
      </c>
      <c r="D60" s="425" t="s">
        <v>382</v>
      </c>
      <c r="E60" s="425"/>
      <c r="F60" s="425"/>
      <c r="G60" s="425"/>
      <c r="H60" s="10"/>
      <c r="I60" s="164">
        <v>2.8</v>
      </c>
      <c r="J60" s="164">
        <v>2.8</v>
      </c>
      <c r="K60" s="164">
        <v>2.8</v>
      </c>
      <c r="L60" s="164">
        <v>2.8</v>
      </c>
      <c r="M60" s="164">
        <v>2.9</v>
      </c>
      <c r="N60" s="164">
        <v>2.8</v>
      </c>
      <c r="O60" s="164">
        <v>2.8</v>
      </c>
      <c r="P60" s="164">
        <v>2.7</v>
      </c>
      <c r="Q60" s="164">
        <v>2.7</v>
      </c>
      <c r="R60" s="164">
        <v>2.7</v>
      </c>
      <c r="S60" s="164">
        <v>2.8</v>
      </c>
      <c r="T60" s="164">
        <v>2.9</v>
      </c>
    </row>
    <row r="61" spans="1:20" ht="9.75" customHeight="1">
      <c r="A61" s="356"/>
      <c r="B61" s="151"/>
      <c r="C61" s="11" t="s">
        <v>66</v>
      </c>
      <c r="D61" s="425" t="s">
        <v>383</v>
      </c>
      <c r="E61" s="425"/>
      <c r="F61" s="425"/>
      <c r="G61" s="425"/>
      <c r="H61" s="10"/>
      <c r="I61" s="164">
        <v>0.8</v>
      </c>
      <c r="J61" s="164">
        <v>0.8</v>
      </c>
      <c r="K61" s="164">
        <v>0.8</v>
      </c>
      <c r="L61" s="164">
        <v>0.8</v>
      </c>
      <c r="M61" s="164">
        <v>0.8</v>
      </c>
      <c r="N61" s="164">
        <v>0.9</v>
      </c>
      <c r="O61" s="164">
        <v>0.9</v>
      </c>
      <c r="P61" s="164">
        <v>0.9</v>
      </c>
      <c r="Q61" s="164">
        <v>1</v>
      </c>
      <c r="R61" s="164">
        <v>1</v>
      </c>
      <c r="S61" s="164">
        <v>1</v>
      </c>
      <c r="T61" s="164">
        <v>1</v>
      </c>
    </row>
    <row r="62" spans="1:20" ht="9.75" customHeight="1">
      <c r="A62" s="356"/>
      <c r="B62" s="356"/>
      <c r="C62" s="11" t="s">
        <v>121</v>
      </c>
      <c r="D62" s="425" t="s">
        <v>384</v>
      </c>
      <c r="E62" s="425"/>
      <c r="F62" s="425"/>
      <c r="G62" s="425"/>
      <c r="H62" s="10"/>
      <c r="I62" s="164">
        <v>3.8</v>
      </c>
      <c r="J62" s="164">
        <v>3.7</v>
      </c>
      <c r="K62" s="164">
        <v>3.6</v>
      </c>
      <c r="L62" s="164">
        <v>3.6</v>
      </c>
      <c r="M62" s="164">
        <v>3.6</v>
      </c>
      <c r="N62" s="164">
        <v>3.7</v>
      </c>
      <c r="O62" s="164">
        <v>3.5</v>
      </c>
      <c r="P62" s="164">
        <v>3.4</v>
      </c>
      <c r="Q62" s="164">
        <v>3.3</v>
      </c>
      <c r="R62" s="164">
        <v>2.5</v>
      </c>
      <c r="S62" s="164">
        <v>2.4</v>
      </c>
      <c r="T62" s="164">
        <v>2.8</v>
      </c>
    </row>
    <row r="63" spans="1:20" ht="9.75" customHeight="1">
      <c r="A63" s="356"/>
      <c r="B63" s="151"/>
      <c r="C63" s="11" t="s">
        <v>122</v>
      </c>
      <c r="D63" s="425" t="s">
        <v>373</v>
      </c>
      <c r="E63" s="425"/>
      <c r="F63" s="425"/>
      <c r="G63" s="425"/>
      <c r="H63" s="10"/>
      <c r="I63" s="164">
        <v>2.2999999999999998</v>
      </c>
      <c r="J63" s="164">
        <v>2.4</v>
      </c>
      <c r="K63" s="164">
        <v>2.6</v>
      </c>
      <c r="L63" s="164">
        <v>2.6</v>
      </c>
      <c r="M63" s="164">
        <v>2.7</v>
      </c>
      <c r="N63" s="164">
        <v>2.7</v>
      </c>
      <c r="O63" s="164">
        <v>2.7</v>
      </c>
      <c r="P63" s="164">
        <v>2.9</v>
      </c>
      <c r="Q63" s="164">
        <v>3</v>
      </c>
      <c r="R63" s="164">
        <v>3.2</v>
      </c>
      <c r="S63" s="164">
        <v>3.3</v>
      </c>
      <c r="T63" s="164">
        <v>3.6</v>
      </c>
    </row>
    <row r="64" spans="1:20" ht="9.75" customHeight="1">
      <c r="A64" s="356"/>
      <c r="B64" s="151"/>
      <c r="C64" s="11" t="s">
        <v>380</v>
      </c>
      <c r="D64" s="425" t="s">
        <v>385</v>
      </c>
      <c r="E64" s="425"/>
      <c r="F64" s="425"/>
      <c r="G64" s="425"/>
      <c r="H64" s="10"/>
      <c r="I64" s="164">
        <v>3.2</v>
      </c>
      <c r="J64" s="164">
        <v>3.2</v>
      </c>
      <c r="K64" s="164">
        <v>3.3</v>
      </c>
      <c r="L64" s="164">
        <v>3.2</v>
      </c>
      <c r="M64" s="164">
        <v>3.3</v>
      </c>
      <c r="N64" s="164">
        <v>3.3</v>
      </c>
      <c r="O64" s="164">
        <v>3.4</v>
      </c>
      <c r="P64" s="164">
        <v>3.5</v>
      </c>
      <c r="Q64" s="164">
        <v>3.7</v>
      </c>
      <c r="R64" s="164">
        <v>3.5</v>
      </c>
      <c r="S64" s="164">
        <v>3.7</v>
      </c>
      <c r="T64" s="164">
        <v>3.9</v>
      </c>
    </row>
    <row r="65" spans="1:20" ht="9.75" customHeight="1">
      <c r="A65" s="356"/>
      <c r="B65" s="2"/>
      <c r="C65" s="197" t="s">
        <v>127</v>
      </c>
      <c r="D65" s="197"/>
      <c r="E65" s="356"/>
      <c r="F65" s="433" t="s">
        <v>295</v>
      </c>
      <c r="G65" s="433"/>
      <c r="H65" s="7"/>
      <c r="I65" s="164">
        <v>35.4</v>
      </c>
      <c r="J65" s="164">
        <v>35.700000000000003</v>
      </c>
      <c r="K65" s="164">
        <v>36.299999999999997</v>
      </c>
      <c r="L65" s="164">
        <v>36.4</v>
      </c>
      <c r="M65" s="164">
        <v>36.1</v>
      </c>
      <c r="N65" s="164">
        <v>36.4</v>
      </c>
      <c r="O65" s="164">
        <v>36.299999999999997</v>
      </c>
      <c r="P65" s="164">
        <v>36.299999999999997</v>
      </c>
      <c r="Q65" s="164">
        <v>36.4</v>
      </c>
      <c r="R65" s="164">
        <v>35.799999999999997</v>
      </c>
      <c r="S65" s="164">
        <v>35.9</v>
      </c>
      <c r="T65" s="164">
        <v>37.799999999999997</v>
      </c>
    </row>
    <row r="66" spans="1:20" ht="9.75" customHeight="1">
      <c r="A66" s="356"/>
      <c r="B66" s="2"/>
      <c r="C66" s="197" t="s">
        <v>127</v>
      </c>
      <c r="D66" s="197"/>
      <c r="E66" s="356"/>
      <c r="F66" s="425" t="s">
        <v>296</v>
      </c>
      <c r="G66" s="425"/>
      <c r="H66" s="7"/>
      <c r="I66" s="164">
        <v>6.6</v>
      </c>
      <c r="J66" s="164">
        <v>6.9</v>
      </c>
      <c r="K66" s="164">
        <v>6.9</v>
      </c>
      <c r="L66" s="164">
        <v>6.8</v>
      </c>
      <c r="M66" s="164">
        <v>6.6</v>
      </c>
      <c r="N66" s="164">
        <v>6.7</v>
      </c>
      <c r="O66" s="164">
        <v>6.6</v>
      </c>
      <c r="P66" s="164">
        <v>6.5</v>
      </c>
      <c r="Q66" s="164">
        <v>6.6</v>
      </c>
      <c r="R66" s="164">
        <v>7.1</v>
      </c>
      <c r="S66" s="164">
        <v>6.9</v>
      </c>
      <c r="T66" s="164">
        <v>6.7</v>
      </c>
    </row>
    <row r="67" spans="1:20" ht="9.75" customHeight="1">
      <c r="A67" s="359"/>
      <c r="B67" s="2" t="s">
        <v>15</v>
      </c>
      <c r="C67" s="357"/>
      <c r="D67" s="432" t="s">
        <v>116</v>
      </c>
      <c r="E67" s="402"/>
      <c r="F67" s="402"/>
      <c r="G67" s="402"/>
      <c r="H67" s="7"/>
      <c r="I67" s="164">
        <v>1</v>
      </c>
      <c r="J67" s="164">
        <v>1.1000000000000001</v>
      </c>
      <c r="K67" s="164">
        <v>1.1000000000000001</v>
      </c>
      <c r="L67" s="164">
        <v>1</v>
      </c>
      <c r="M67" s="164">
        <v>1</v>
      </c>
      <c r="N67" s="164">
        <v>1.1000000000000001</v>
      </c>
      <c r="O67" s="164">
        <v>1.1000000000000001</v>
      </c>
      <c r="P67" s="164">
        <v>1</v>
      </c>
      <c r="Q67" s="164">
        <v>1.1000000000000001</v>
      </c>
      <c r="R67" s="164">
        <v>1.3</v>
      </c>
      <c r="S67" s="164">
        <v>1.2</v>
      </c>
      <c r="T67" s="164">
        <v>1.2</v>
      </c>
    </row>
    <row r="68" spans="1:20" s="32" customFormat="1" ht="9.75" customHeight="1">
      <c r="A68" s="58" t="s">
        <v>221</v>
      </c>
      <c r="B68" s="400" t="s">
        <v>379</v>
      </c>
      <c r="C68" s="400"/>
      <c r="D68" s="400"/>
      <c r="E68" s="400"/>
      <c r="F68" s="400"/>
      <c r="G68" s="400"/>
      <c r="H68" s="27"/>
      <c r="I68" s="311">
        <v>5</v>
      </c>
      <c r="J68" s="311">
        <v>5</v>
      </c>
      <c r="K68" s="311">
        <v>4.9000000000000004</v>
      </c>
      <c r="L68" s="311">
        <v>5</v>
      </c>
      <c r="M68" s="311">
        <v>5</v>
      </c>
      <c r="N68" s="311">
        <v>5</v>
      </c>
      <c r="O68" s="311">
        <v>5.8</v>
      </c>
      <c r="P68" s="311">
        <v>5.7</v>
      </c>
      <c r="Q68" s="311">
        <v>5.9</v>
      </c>
      <c r="R68" s="311">
        <v>6.4</v>
      </c>
      <c r="S68" s="311">
        <v>6.7</v>
      </c>
      <c r="T68" s="311">
        <v>6.8</v>
      </c>
    </row>
    <row r="69" spans="1:20" s="32" customFormat="1" ht="9.75" customHeight="1">
      <c r="A69" s="58" t="s">
        <v>222</v>
      </c>
      <c r="B69" s="400" t="s">
        <v>67</v>
      </c>
      <c r="C69" s="400"/>
      <c r="D69" s="400"/>
      <c r="E69" s="400"/>
      <c r="F69" s="400"/>
      <c r="G69" s="400"/>
      <c r="H69" s="27"/>
      <c r="I69" s="311">
        <v>17.600000000000001</v>
      </c>
      <c r="J69" s="311">
        <v>17.100000000000001</v>
      </c>
      <c r="K69" s="311">
        <v>18.8</v>
      </c>
      <c r="L69" s="311">
        <v>17.8</v>
      </c>
      <c r="M69" s="311">
        <v>18.5</v>
      </c>
      <c r="N69" s="311">
        <v>17.399999999999999</v>
      </c>
      <c r="O69" s="311">
        <v>18.2</v>
      </c>
      <c r="P69" s="311">
        <v>18.8</v>
      </c>
      <c r="Q69" s="311">
        <v>19.600000000000001</v>
      </c>
      <c r="R69" s="311">
        <v>17</v>
      </c>
      <c r="S69" s="311">
        <v>18.3</v>
      </c>
      <c r="T69" s="311">
        <v>19.899999999999999</v>
      </c>
    </row>
    <row r="70" spans="1:20" ht="9.75" customHeight="1">
      <c r="A70" s="361"/>
      <c r="B70" s="2" t="s">
        <v>10</v>
      </c>
      <c r="C70" s="3"/>
      <c r="D70" s="425" t="s">
        <v>68</v>
      </c>
      <c r="E70" s="431"/>
      <c r="F70" s="431"/>
      <c r="G70" s="431"/>
      <c r="H70" s="4"/>
      <c r="I70" s="164">
        <v>17</v>
      </c>
      <c r="J70" s="164">
        <v>17</v>
      </c>
      <c r="K70" s="164">
        <v>18.3</v>
      </c>
      <c r="L70" s="164">
        <v>17.899999999999999</v>
      </c>
      <c r="M70" s="164">
        <v>18</v>
      </c>
      <c r="N70" s="164">
        <v>17.899999999999999</v>
      </c>
      <c r="O70" s="164">
        <v>17.899999999999999</v>
      </c>
      <c r="P70" s="164">
        <v>18.399999999999999</v>
      </c>
      <c r="Q70" s="164">
        <v>19.100000000000001</v>
      </c>
      <c r="R70" s="164">
        <v>18.100000000000001</v>
      </c>
      <c r="S70" s="164">
        <v>18.600000000000001</v>
      </c>
      <c r="T70" s="164">
        <v>18.899999999999999</v>
      </c>
    </row>
    <row r="71" spans="1:20" ht="9.75" customHeight="1">
      <c r="B71" s="151"/>
      <c r="C71" s="11" t="s">
        <v>245</v>
      </c>
      <c r="D71" s="425" t="s">
        <v>69</v>
      </c>
      <c r="E71" s="431"/>
      <c r="F71" s="431"/>
      <c r="G71" s="431"/>
      <c r="H71" s="4"/>
      <c r="I71" s="164">
        <v>15.5</v>
      </c>
      <c r="J71" s="164">
        <v>15.6</v>
      </c>
      <c r="K71" s="164">
        <v>16.8</v>
      </c>
      <c r="L71" s="164">
        <v>16.2</v>
      </c>
      <c r="M71" s="164">
        <v>16.399999999999999</v>
      </c>
      <c r="N71" s="164">
        <v>16.5</v>
      </c>
      <c r="O71" s="164">
        <v>16.399999999999999</v>
      </c>
      <c r="P71" s="164">
        <v>16.600000000000001</v>
      </c>
      <c r="Q71" s="164">
        <v>17.3</v>
      </c>
      <c r="R71" s="164">
        <v>16.2</v>
      </c>
      <c r="S71" s="164">
        <v>16.5</v>
      </c>
      <c r="T71" s="164">
        <v>17.100000000000001</v>
      </c>
    </row>
    <row r="72" spans="1:20" ht="9.75" customHeight="1">
      <c r="B72" s="356"/>
      <c r="C72" s="356"/>
      <c r="D72" s="11" t="s">
        <v>70</v>
      </c>
      <c r="E72" s="425" t="s">
        <v>71</v>
      </c>
      <c r="F72" s="425"/>
      <c r="G72" s="425"/>
      <c r="H72" s="4"/>
      <c r="I72" s="164">
        <v>3</v>
      </c>
      <c r="J72" s="164">
        <v>3</v>
      </c>
      <c r="K72" s="164">
        <v>3.5</v>
      </c>
      <c r="L72" s="164">
        <v>3.1</v>
      </c>
      <c r="M72" s="164">
        <v>3.5</v>
      </c>
      <c r="N72" s="164">
        <v>3.6</v>
      </c>
      <c r="O72" s="164">
        <v>3.4</v>
      </c>
      <c r="P72" s="164">
        <v>3.7</v>
      </c>
      <c r="Q72" s="164">
        <v>3.9</v>
      </c>
      <c r="R72" s="164">
        <v>3.8</v>
      </c>
      <c r="S72" s="164">
        <v>4</v>
      </c>
      <c r="T72" s="164">
        <v>3.9</v>
      </c>
    </row>
    <row r="73" spans="1:20" ht="9.75" customHeight="1">
      <c r="B73" s="356"/>
      <c r="C73" s="356"/>
      <c r="D73" s="11" t="s">
        <v>72</v>
      </c>
      <c r="E73" s="425" t="s">
        <v>73</v>
      </c>
      <c r="F73" s="425"/>
      <c r="G73" s="425"/>
      <c r="H73" s="4"/>
      <c r="I73" s="164">
        <v>12.5</v>
      </c>
      <c r="J73" s="164">
        <v>12.6</v>
      </c>
      <c r="K73" s="164">
        <v>13.3</v>
      </c>
      <c r="L73" s="164">
        <v>13.1</v>
      </c>
      <c r="M73" s="164">
        <v>13</v>
      </c>
      <c r="N73" s="164">
        <v>12.9</v>
      </c>
      <c r="O73" s="164">
        <v>13</v>
      </c>
      <c r="P73" s="164">
        <v>12.9</v>
      </c>
      <c r="Q73" s="164">
        <v>13.4</v>
      </c>
      <c r="R73" s="164">
        <v>12.4</v>
      </c>
      <c r="S73" s="164">
        <v>12.5</v>
      </c>
      <c r="T73" s="164">
        <v>13.1</v>
      </c>
    </row>
    <row r="74" spans="1:20" ht="9.75" customHeight="1">
      <c r="B74" s="151"/>
      <c r="C74" s="11" t="s">
        <v>246</v>
      </c>
      <c r="D74" s="425" t="s">
        <v>74</v>
      </c>
      <c r="E74" s="431"/>
      <c r="F74" s="431"/>
      <c r="G74" s="431"/>
      <c r="H74" s="4"/>
      <c r="I74" s="164">
        <v>1.5</v>
      </c>
      <c r="J74" s="164">
        <v>1.4</v>
      </c>
      <c r="K74" s="164">
        <v>1.5</v>
      </c>
      <c r="L74" s="164">
        <v>1.7</v>
      </c>
      <c r="M74" s="164">
        <v>1.5</v>
      </c>
      <c r="N74" s="164">
        <v>1.4</v>
      </c>
      <c r="O74" s="164">
        <v>1.5</v>
      </c>
      <c r="P74" s="164">
        <v>1.8</v>
      </c>
      <c r="Q74" s="164">
        <v>1.8</v>
      </c>
      <c r="R74" s="164">
        <v>1.9</v>
      </c>
      <c r="S74" s="164">
        <v>2.1</v>
      </c>
      <c r="T74" s="164">
        <v>1.8</v>
      </c>
    </row>
    <row r="75" spans="1:20" ht="9.75" customHeight="1">
      <c r="B75" s="356"/>
      <c r="C75" s="356"/>
      <c r="D75" s="11" t="s">
        <v>70</v>
      </c>
      <c r="E75" s="425" t="s">
        <v>71</v>
      </c>
      <c r="F75" s="425"/>
      <c r="G75" s="425"/>
      <c r="H75" s="6"/>
      <c r="I75" s="164">
        <v>0.1</v>
      </c>
      <c r="J75" s="164">
        <v>0.1</v>
      </c>
      <c r="K75" s="164">
        <v>0.1</v>
      </c>
      <c r="L75" s="164">
        <v>0.1</v>
      </c>
      <c r="M75" s="164">
        <v>0.1</v>
      </c>
      <c r="N75" s="164">
        <v>0.1</v>
      </c>
      <c r="O75" s="164">
        <v>0.1</v>
      </c>
      <c r="P75" s="164">
        <v>0.1</v>
      </c>
      <c r="Q75" s="164">
        <v>0.1</v>
      </c>
      <c r="R75" s="164">
        <v>0.1</v>
      </c>
      <c r="S75" s="164">
        <v>0.1</v>
      </c>
      <c r="T75" s="164">
        <v>0.1</v>
      </c>
    </row>
    <row r="76" spans="1:20" ht="9.75" customHeight="1">
      <c r="B76" s="356"/>
      <c r="C76" s="356"/>
      <c r="D76" s="11" t="s">
        <v>72</v>
      </c>
      <c r="E76" s="425" t="s">
        <v>73</v>
      </c>
      <c r="F76" s="425"/>
      <c r="G76" s="425"/>
      <c r="H76" s="6"/>
      <c r="I76" s="164">
        <v>0.6</v>
      </c>
      <c r="J76" s="164">
        <v>0.6</v>
      </c>
      <c r="K76" s="164">
        <v>0.5</v>
      </c>
      <c r="L76" s="164">
        <v>0.5</v>
      </c>
      <c r="M76" s="164">
        <v>0.4</v>
      </c>
      <c r="N76" s="164">
        <v>0.5</v>
      </c>
      <c r="O76" s="164">
        <v>0.5</v>
      </c>
      <c r="P76" s="164">
        <v>0.5</v>
      </c>
      <c r="Q76" s="164">
        <v>0.6</v>
      </c>
      <c r="R76" s="164">
        <v>0.6</v>
      </c>
      <c r="S76" s="164">
        <v>0.6</v>
      </c>
      <c r="T76" s="164">
        <v>0.5</v>
      </c>
    </row>
    <row r="77" spans="1:20" ht="9.75" customHeight="1">
      <c r="B77" s="356"/>
      <c r="C77" s="356"/>
      <c r="D77" s="11" t="s">
        <v>75</v>
      </c>
      <c r="E77" s="430" t="s">
        <v>408</v>
      </c>
      <c r="F77" s="430"/>
      <c r="G77" s="430"/>
      <c r="H77" s="6"/>
      <c r="I77" s="164">
        <v>0.8</v>
      </c>
      <c r="J77" s="164">
        <v>0.8</v>
      </c>
      <c r="K77" s="164">
        <v>0.9</v>
      </c>
      <c r="L77" s="164">
        <v>1.1000000000000001</v>
      </c>
      <c r="M77" s="164">
        <v>1</v>
      </c>
      <c r="N77" s="164">
        <v>0.8</v>
      </c>
      <c r="O77" s="164">
        <v>0.9</v>
      </c>
      <c r="P77" s="164">
        <v>1.1000000000000001</v>
      </c>
      <c r="Q77" s="164">
        <v>1.2</v>
      </c>
      <c r="R77" s="164">
        <v>1.2</v>
      </c>
      <c r="S77" s="164">
        <v>1.5</v>
      </c>
      <c r="T77" s="164">
        <v>1.2</v>
      </c>
    </row>
    <row r="78" spans="1:20" ht="9.75" customHeight="1">
      <c r="A78" s="361"/>
      <c r="B78" s="2" t="s">
        <v>15</v>
      </c>
      <c r="C78" s="3"/>
      <c r="D78" s="425" t="s">
        <v>243</v>
      </c>
      <c r="E78" s="431"/>
      <c r="F78" s="431"/>
      <c r="G78" s="431"/>
      <c r="H78" s="4"/>
      <c r="I78" s="164">
        <v>0.6</v>
      </c>
      <c r="J78" s="164">
        <v>0</v>
      </c>
      <c r="K78" s="164">
        <v>0.4</v>
      </c>
      <c r="L78" s="164">
        <v>-0.1</v>
      </c>
      <c r="M78" s="164">
        <v>0.5</v>
      </c>
      <c r="N78" s="164">
        <v>-0.5</v>
      </c>
      <c r="O78" s="164">
        <v>0.3</v>
      </c>
      <c r="P78" s="164">
        <v>0.4</v>
      </c>
      <c r="Q78" s="164">
        <v>0.5</v>
      </c>
      <c r="R78" s="164">
        <v>-1.1000000000000001</v>
      </c>
      <c r="S78" s="164">
        <v>-0.3</v>
      </c>
      <c r="T78" s="164">
        <v>1.1000000000000001</v>
      </c>
    </row>
    <row r="79" spans="1:20" ht="9.75" customHeight="1">
      <c r="B79" s="151"/>
      <c r="C79" s="11" t="s">
        <v>245</v>
      </c>
      <c r="D79" s="425" t="s">
        <v>76</v>
      </c>
      <c r="E79" s="431"/>
      <c r="F79" s="431"/>
      <c r="G79" s="431"/>
      <c r="H79" s="4"/>
      <c r="I79" s="164">
        <v>0.6</v>
      </c>
      <c r="J79" s="164">
        <v>0</v>
      </c>
      <c r="K79" s="164">
        <v>0.3</v>
      </c>
      <c r="L79" s="164">
        <v>-0.2</v>
      </c>
      <c r="M79" s="164">
        <v>0.6</v>
      </c>
      <c r="N79" s="164">
        <v>-0.4</v>
      </c>
      <c r="O79" s="164">
        <v>0.2</v>
      </c>
      <c r="P79" s="164">
        <v>0.4</v>
      </c>
      <c r="Q79" s="164">
        <v>0.3</v>
      </c>
      <c r="R79" s="164">
        <v>-0.8</v>
      </c>
      <c r="S79" s="164">
        <v>-0.3</v>
      </c>
      <c r="T79" s="164">
        <v>0.9</v>
      </c>
    </row>
    <row r="80" spans="1:20" ht="9.75" customHeight="1">
      <c r="B80" s="151"/>
      <c r="C80" s="11" t="s">
        <v>246</v>
      </c>
      <c r="D80" s="425" t="s">
        <v>225</v>
      </c>
      <c r="E80" s="431"/>
      <c r="F80" s="431"/>
      <c r="G80" s="431"/>
      <c r="H80" s="4"/>
      <c r="I80" s="164">
        <v>0</v>
      </c>
      <c r="J80" s="164">
        <v>0</v>
      </c>
      <c r="K80" s="164">
        <v>0.1</v>
      </c>
      <c r="L80" s="164">
        <v>0.1</v>
      </c>
      <c r="M80" s="164" t="s">
        <v>418</v>
      </c>
      <c r="N80" s="164">
        <v>-0.2</v>
      </c>
      <c r="O80" s="164">
        <v>0.1</v>
      </c>
      <c r="P80" s="164">
        <v>-0.1</v>
      </c>
      <c r="Q80" s="164">
        <v>0.2</v>
      </c>
      <c r="R80" s="164">
        <v>-0.3</v>
      </c>
      <c r="S80" s="164" t="s">
        <v>418</v>
      </c>
      <c r="T80" s="164">
        <v>0.2</v>
      </c>
    </row>
    <row r="81" spans="1:20" s="32" customFormat="1" ht="9.75" customHeight="1">
      <c r="A81" s="58" t="s">
        <v>223</v>
      </c>
      <c r="B81" s="399" t="s">
        <v>117</v>
      </c>
      <c r="C81" s="400"/>
      <c r="D81" s="400"/>
      <c r="E81" s="400"/>
      <c r="F81" s="400"/>
      <c r="G81" s="400"/>
      <c r="H81" s="289"/>
      <c r="I81" s="311">
        <v>34.5</v>
      </c>
      <c r="J81" s="311">
        <v>34.299999999999997</v>
      </c>
      <c r="K81" s="311">
        <v>32.1</v>
      </c>
      <c r="L81" s="311">
        <v>33</v>
      </c>
      <c r="M81" s="311">
        <v>32.700000000000003</v>
      </c>
      <c r="N81" s="311">
        <v>33.5</v>
      </c>
      <c r="O81" s="311">
        <v>32.1</v>
      </c>
      <c r="P81" s="311">
        <v>31.7</v>
      </c>
      <c r="Q81" s="311">
        <v>30.4</v>
      </c>
      <c r="R81" s="311">
        <v>32.4</v>
      </c>
      <c r="S81" s="311">
        <v>31</v>
      </c>
      <c r="T81" s="311">
        <v>27.6</v>
      </c>
    </row>
    <row r="82" spans="1:20" s="32" customFormat="1" ht="9.75" customHeight="1">
      <c r="A82" s="361"/>
      <c r="B82" s="2" t="s">
        <v>10</v>
      </c>
      <c r="C82" s="11"/>
      <c r="D82" s="425" t="s">
        <v>386</v>
      </c>
      <c r="E82" s="425"/>
      <c r="F82" s="425"/>
      <c r="G82" s="425"/>
      <c r="H82" s="4"/>
      <c r="I82" s="164">
        <v>33.4</v>
      </c>
      <c r="J82" s="164">
        <v>31.8</v>
      </c>
      <c r="K82" s="164">
        <v>32.799999999999997</v>
      </c>
      <c r="L82" s="164">
        <v>31.9</v>
      </c>
      <c r="M82" s="164">
        <v>30.8</v>
      </c>
      <c r="N82" s="164">
        <v>31.1</v>
      </c>
      <c r="O82" s="164">
        <v>31.1</v>
      </c>
      <c r="P82" s="164">
        <v>30.5</v>
      </c>
      <c r="Q82" s="164">
        <v>27.9</v>
      </c>
      <c r="R82" s="164">
        <v>26.7</v>
      </c>
      <c r="S82" s="164">
        <v>26.6</v>
      </c>
      <c r="T82" s="164">
        <v>26.1</v>
      </c>
    </row>
    <row r="83" spans="1:20" s="32" customFormat="1" ht="9.75" customHeight="1">
      <c r="A83" s="361"/>
      <c r="B83" s="2" t="s">
        <v>387</v>
      </c>
      <c r="C83" s="3"/>
      <c r="D83" s="425" t="s">
        <v>388</v>
      </c>
      <c r="E83" s="431"/>
      <c r="F83" s="431"/>
      <c r="G83" s="431"/>
      <c r="H83" s="4"/>
      <c r="I83" s="164">
        <v>1.1000000000000001</v>
      </c>
      <c r="J83" s="164">
        <v>2.5</v>
      </c>
      <c r="K83" s="164">
        <v>-0.8</v>
      </c>
      <c r="L83" s="164">
        <v>1.1000000000000001</v>
      </c>
      <c r="M83" s="164">
        <v>1.9</v>
      </c>
      <c r="N83" s="164">
        <v>2.4</v>
      </c>
      <c r="O83" s="164">
        <v>1.1000000000000001</v>
      </c>
      <c r="P83" s="164">
        <v>1.2</v>
      </c>
      <c r="Q83" s="164">
        <v>2.5</v>
      </c>
      <c r="R83" s="164">
        <v>5.7</v>
      </c>
      <c r="S83" s="164">
        <v>4.4000000000000004</v>
      </c>
      <c r="T83" s="164">
        <v>1.5</v>
      </c>
    </row>
    <row r="84" spans="1:20" s="32" customFormat="1" ht="11.25" customHeight="1">
      <c r="A84" s="290" t="s">
        <v>224</v>
      </c>
      <c r="B84" s="434" t="s">
        <v>409</v>
      </c>
      <c r="C84" s="435"/>
      <c r="D84" s="435"/>
      <c r="E84" s="435"/>
      <c r="F84" s="435"/>
      <c r="G84" s="435"/>
      <c r="H84" s="291"/>
      <c r="I84" s="294">
        <v>100</v>
      </c>
      <c r="J84" s="293">
        <v>100</v>
      </c>
      <c r="K84" s="293">
        <v>100</v>
      </c>
      <c r="L84" s="293">
        <v>100</v>
      </c>
      <c r="M84" s="293">
        <v>100</v>
      </c>
      <c r="N84" s="293">
        <v>100</v>
      </c>
      <c r="O84" s="293">
        <v>100</v>
      </c>
      <c r="P84" s="293">
        <v>100</v>
      </c>
      <c r="Q84" s="293">
        <v>100</v>
      </c>
      <c r="R84" s="293">
        <v>100</v>
      </c>
      <c r="S84" s="293">
        <v>100</v>
      </c>
      <c r="T84" s="293">
        <v>100</v>
      </c>
    </row>
    <row r="85" spans="1:20" ht="9.75" customHeight="1">
      <c r="A85" s="5"/>
      <c r="B85" s="398" t="s">
        <v>404</v>
      </c>
      <c r="C85" s="398"/>
      <c r="D85" s="398"/>
      <c r="E85" s="398"/>
      <c r="F85" s="398"/>
      <c r="G85" s="398"/>
      <c r="H85" s="10"/>
      <c r="I85" s="164">
        <v>-6.4</v>
      </c>
      <c r="J85" s="164">
        <v>-6.5</v>
      </c>
      <c r="K85" s="164">
        <v>-5.2</v>
      </c>
      <c r="L85" s="164">
        <v>-5.6</v>
      </c>
      <c r="M85" s="164">
        <v>-5.3</v>
      </c>
      <c r="N85" s="164">
        <v>-5.9</v>
      </c>
      <c r="O85" s="164">
        <v>-5.2</v>
      </c>
      <c r="P85" s="164">
        <v>-5.5</v>
      </c>
      <c r="Q85" s="164">
        <v>-4.4000000000000004</v>
      </c>
      <c r="R85" s="164">
        <v>-3.8</v>
      </c>
      <c r="S85" s="164">
        <v>-1.9</v>
      </c>
      <c r="T85" s="164">
        <v>-0.6</v>
      </c>
    </row>
    <row r="86" spans="1:20" s="32" customFormat="1" ht="9.75" customHeight="1">
      <c r="A86" s="327"/>
      <c r="B86" s="436" t="s">
        <v>403</v>
      </c>
      <c r="C86" s="436"/>
      <c r="D86" s="436"/>
      <c r="E86" s="436"/>
      <c r="F86" s="436"/>
      <c r="G86" s="436"/>
      <c r="H86" s="120"/>
      <c r="I86" s="330">
        <v>93.6</v>
      </c>
      <c r="J86" s="330">
        <v>93.5</v>
      </c>
      <c r="K86" s="330">
        <v>94.8</v>
      </c>
      <c r="L86" s="330">
        <v>94.4</v>
      </c>
      <c r="M86" s="330">
        <v>94.7</v>
      </c>
      <c r="N86" s="330">
        <v>94.1</v>
      </c>
      <c r="O86" s="330">
        <v>94.8</v>
      </c>
      <c r="P86" s="330">
        <v>94.5</v>
      </c>
      <c r="Q86" s="330">
        <v>95.6</v>
      </c>
      <c r="R86" s="330">
        <v>96.2</v>
      </c>
      <c r="S86" s="330">
        <v>98.1</v>
      </c>
      <c r="T86" s="330">
        <v>99.4</v>
      </c>
    </row>
  </sheetData>
  <mergeCells count="76">
    <mergeCell ref="A4:G5"/>
    <mergeCell ref="B7:G7"/>
    <mergeCell ref="D8:G8"/>
    <mergeCell ref="D12:G12"/>
    <mergeCell ref="D13:G13"/>
    <mergeCell ref="D14:G14"/>
    <mergeCell ref="D9:G9"/>
    <mergeCell ref="D10:G10"/>
    <mergeCell ref="D11:G11"/>
    <mergeCell ref="D18:G18"/>
    <mergeCell ref="D19:G19"/>
    <mergeCell ref="D20:G20"/>
    <mergeCell ref="D15:G15"/>
    <mergeCell ref="D16:G16"/>
    <mergeCell ref="D17:G17"/>
    <mergeCell ref="D24:G24"/>
    <mergeCell ref="B25:G25"/>
    <mergeCell ref="B26:G26"/>
    <mergeCell ref="D21:G21"/>
    <mergeCell ref="F22:G22"/>
    <mergeCell ref="F23:G23"/>
    <mergeCell ref="E30:G30"/>
    <mergeCell ref="D31:G31"/>
    <mergeCell ref="E32:G32"/>
    <mergeCell ref="D27:G27"/>
    <mergeCell ref="D28:G28"/>
    <mergeCell ref="E29:G29"/>
    <mergeCell ref="D36:G36"/>
    <mergeCell ref="D37:G37"/>
    <mergeCell ref="B38:G38"/>
    <mergeCell ref="E33:G33"/>
    <mergeCell ref="E34:G34"/>
    <mergeCell ref="D35:G35"/>
    <mergeCell ref="B42:G42"/>
    <mergeCell ref="B43:G43"/>
    <mergeCell ref="A47:G48"/>
    <mergeCell ref="D39:G39"/>
    <mergeCell ref="D40:G40"/>
    <mergeCell ref="B41:G41"/>
    <mergeCell ref="D53:G53"/>
    <mergeCell ref="D54:G54"/>
    <mergeCell ref="D55:G55"/>
    <mergeCell ref="B50:G50"/>
    <mergeCell ref="D51:G51"/>
    <mergeCell ref="D52:G52"/>
    <mergeCell ref="D59:G59"/>
    <mergeCell ref="D60:G60"/>
    <mergeCell ref="D61:G61"/>
    <mergeCell ref="D56:G56"/>
    <mergeCell ref="D57:G57"/>
    <mergeCell ref="D58:G58"/>
    <mergeCell ref="F65:G65"/>
    <mergeCell ref="F66:G66"/>
    <mergeCell ref="D67:G67"/>
    <mergeCell ref="D62:G62"/>
    <mergeCell ref="D63:G63"/>
    <mergeCell ref="D64:G64"/>
    <mergeCell ref="D71:G71"/>
    <mergeCell ref="E72:G72"/>
    <mergeCell ref="E73:G73"/>
    <mergeCell ref="B68:G68"/>
    <mergeCell ref="B69:G69"/>
    <mergeCell ref="D70:G70"/>
    <mergeCell ref="E77:G77"/>
    <mergeCell ref="D78:G78"/>
    <mergeCell ref="D79:G79"/>
    <mergeCell ref="D74:G74"/>
    <mergeCell ref="E75:G75"/>
    <mergeCell ref="E76:G76"/>
    <mergeCell ref="B86:G86"/>
    <mergeCell ref="D83:G83"/>
    <mergeCell ref="B84:G84"/>
    <mergeCell ref="B85:G85"/>
    <mergeCell ref="D80:G80"/>
    <mergeCell ref="B81:G81"/>
    <mergeCell ref="D82:G82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90" firstPageNumber="16" fitToHeight="0" pageOrder="overThenDown" orientation="portrait" useFirstPageNumber="1" r:id="rId1"/>
  <headerFooter alignWithMargins="0"/>
  <ignoredErrors>
    <ignoredError sqref="O12 M22:M23 P13 M80 S80" numberStoredAsText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T39"/>
  <sheetViews>
    <sheetView showGridLines="0" view="pageBreakPreview" zoomScaleNormal="125" zoomScaleSheetLayoutView="100" workbookViewId="0"/>
  </sheetViews>
  <sheetFormatPr defaultColWidth="8.90625" defaultRowHeight="9.5"/>
  <cols>
    <col min="1" max="1" width="1.36328125" style="239" customWidth="1"/>
    <col min="2" max="3" width="1.453125" style="239" customWidth="1"/>
    <col min="4" max="4" width="2.08984375" style="239" customWidth="1"/>
    <col min="5" max="5" width="2.1796875" style="239" customWidth="1"/>
    <col min="6" max="6" width="4.453125" style="239" customWidth="1"/>
    <col min="7" max="7" width="20" style="239" customWidth="1"/>
    <col min="8" max="8" width="0.6328125" style="239" customWidth="1"/>
    <col min="9" max="11" width="11.1796875" style="239" customWidth="1"/>
    <col min="12" max="13" width="11.1796875" style="233" customWidth="1"/>
    <col min="14" max="14" width="11.1796875" style="341" customWidth="1"/>
    <col min="15" max="19" width="11.1796875" style="239" customWidth="1"/>
    <col min="20" max="20" width="11.1796875" style="362" customWidth="1"/>
    <col min="21" max="16384" width="8.90625" style="239"/>
  </cols>
  <sheetData>
    <row r="1" spans="1:20" ht="19.5" customHeight="1">
      <c r="A1" s="47" t="s">
        <v>9</v>
      </c>
      <c r="B1" s="233"/>
      <c r="C1" s="233"/>
      <c r="D1" s="233"/>
      <c r="E1" s="233"/>
      <c r="F1" s="233"/>
      <c r="G1" s="233"/>
      <c r="H1" s="233"/>
      <c r="I1" s="40"/>
      <c r="J1" s="16"/>
      <c r="K1" s="41"/>
      <c r="L1" s="41"/>
      <c r="M1" s="41"/>
      <c r="N1" s="41"/>
    </row>
    <row r="2" spans="1:20" ht="12" customHeight="1">
      <c r="A2" s="75" t="s">
        <v>451</v>
      </c>
      <c r="B2" s="233"/>
      <c r="C2" s="233"/>
      <c r="D2" s="233"/>
      <c r="E2" s="233"/>
      <c r="F2" s="233"/>
      <c r="G2" s="233"/>
      <c r="H2" s="233"/>
      <c r="I2" s="233"/>
      <c r="J2" s="233"/>
      <c r="K2" s="233"/>
    </row>
    <row r="3" spans="1:20" s="233" customFormat="1" ht="12" customHeight="1">
      <c r="B3" s="36" t="s">
        <v>115</v>
      </c>
      <c r="I3" s="1"/>
      <c r="J3" s="1"/>
      <c r="K3" s="1"/>
      <c r="N3" s="37"/>
      <c r="O3" s="362"/>
      <c r="P3" s="362"/>
      <c r="Q3" s="73"/>
      <c r="R3" s="298"/>
      <c r="S3" s="298"/>
      <c r="T3" s="298" t="s">
        <v>452</v>
      </c>
    </row>
    <row r="4" spans="1:20" ht="9.75" customHeight="1">
      <c r="A4" s="403" t="s">
        <v>1</v>
      </c>
      <c r="B4" s="423"/>
      <c r="C4" s="423"/>
      <c r="D4" s="423"/>
      <c r="E4" s="423"/>
      <c r="F4" s="423"/>
      <c r="G4" s="423"/>
      <c r="H4" s="13"/>
      <c r="I4" s="187" t="s">
        <v>111</v>
      </c>
      <c r="J4" s="188"/>
      <c r="K4" s="188"/>
      <c r="L4" s="189"/>
      <c r="M4" s="193"/>
      <c r="N4" s="193"/>
      <c r="O4" s="193"/>
      <c r="P4" s="193"/>
      <c r="Q4" s="193" t="s">
        <v>347</v>
      </c>
      <c r="R4" s="193"/>
      <c r="S4" s="193"/>
      <c r="T4" s="193"/>
    </row>
    <row r="5" spans="1:20" ht="10.5" customHeight="1">
      <c r="A5" s="424"/>
      <c r="B5" s="424"/>
      <c r="C5" s="424"/>
      <c r="D5" s="424"/>
      <c r="E5" s="424"/>
      <c r="F5" s="424"/>
      <c r="G5" s="424"/>
      <c r="H5" s="12"/>
      <c r="I5" s="79" t="s">
        <v>134</v>
      </c>
      <c r="J5" s="79" t="s">
        <v>135</v>
      </c>
      <c r="K5" s="78" t="s">
        <v>137</v>
      </c>
      <c r="L5" s="78" t="s">
        <v>139</v>
      </c>
      <c r="M5" s="79" t="s">
        <v>142</v>
      </c>
      <c r="N5" s="306" t="s">
        <v>300</v>
      </c>
      <c r="O5" s="306" t="s">
        <v>310</v>
      </c>
      <c r="P5" s="306" t="s">
        <v>333</v>
      </c>
      <c r="Q5" s="306" t="s">
        <v>349</v>
      </c>
      <c r="R5" s="306" t="s">
        <v>398</v>
      </c>
      <c r="S5" s="306" t="s">
        <v>412</v>
      </c>
      <c r="T5" s="306" t="s">
        <v>436</v>
      </c>
    </row>
    <row r="6" spans="1:20" ht="3" customHeight="1">
      <c r="A6" s="235"/>
      <c r="B6" s="235"/>
      <c r="C6" s="235"/>
      <c r="D6" s="235"/>
      <c r="E6" s="235"/>
      <c r="F6" s="235"/>
      <c r="G6" s="235"/>
      <c r="H6" s="18"/>
      <c r="I6" s="235"/>
      <c r="J6" s="233"/>
      <c r="K6" s="233"/>
      <c r="N6" s="346"/>
      <c r="O6" s="356"/>
      <c r="P6" s="356"/>
      <c r="Q6" s="356"/>
      <c r="R6" s="356"/>
      <c r="S6" s="356"/>
      <c r="T6" s="367"/>
    </row>
    <row r="7" spans="1:20" s="32" customFormat="1" ht="11.5" customHeight="1">
      <c r="A7" s="58" t="s">
        <v>220</v>
      </c>
      <c r="B7" s="400" t="s">
        <v>7</v>
      </c>
      <c r="C7" s="400"/>
      <c r="D7" s="400"/>
      <c r="E7" s="400"/>
      <c r="F7" s="400"/>
      <c r="G7" s="400"/>
      <c r="H7" s="9"/>
      <c r="I7" s="244">
        <v>5633511.9945712863</v>
      </c>
      <c r="J7" s="244">
        <v>5709386.3574801208</v>
      </c>
      <c r="K7" s="244">
        <v>5990434.1186861806</v>
      </c>
      <c r="L7" s="244">
        <v>5931140.1962278476</v>
      </c>
      <c r="M7" s="244">
        <v>6032595.0049361195</v>
      </c>
      <c r="N7" s="244">
        <v>6041920.7094095163</v>
      </c>
      <c r="O7" s="244">
        <v>6118063.1051045964</v>
      </c>
      <c r="P7" s="244">
        <v>6162824.3988285204</v>
      </c>
      <c r="Q7" s="244">
        <v>6135142.2532865629</v>
      </c>
      <c r="R7" s="244">
        <v>5827370.5005489253</v>
      </c>
      <c r="S7" s="244">
        <v>5961788.6672543352</v>
      </c>
      <c r="T7" s="244">
        <v>6202214.766152571</v>
      </c>
    </row>
    <row r="8" spans="1:20" ht="11.5" customHeight="1">
      <c r="A8" s="286"/>
      <c r="B8" s="2" t="s">
        <v>10</v>
      </c>
      <c r="C8" s="283"/>
      <c r="D8" s="425" t="s">
        <v>59</v>
      </c>
      <c r="E8" s="398"/>
      <c r="F8" s="398"/>
      <c r="G8" s="398"/>
      <c r="H8" s="10"/>
      <c r="I8" s="245">
        <v>5501354.1538517168</v>
      </c>
      <c r="J8" s="245">
        <v>5570598.2752916897</v>
      </c>
      <c r="K8" s="245">
        <v>5848693.2643754277</v>
      </c>
      <c r="L8" s="245">
        <v>5796045.8347589234</v>
      </c>
      <c r="M8" s="245">
        <v>5890253.6394742718</v>
      </c>
      <c r="N8" s="245">
        <v>5895447.3619702198</v>
      </c>
      <c r="O8" s="245">
        <v>5969368.445861957</v>
      </c>
      <c r="P8" s="245">
        <v>6019807.9669522326</v>
      </c>
      <c r="Q8" s="245">
        <v>5979641.2130400855</v>
      </c>
      <c r="R8" s="245">
        <v>5651126.2211960796</v>
      </c>
      <c r="S8" s="245">
        <v>5793524.7741273018</v>
      </c>
      <c r="T8" s="245">
        <v>6030989.8600560352</v>
      </c>
    </row>
    <row r="9" spans="1:20" ht="11.5" customHeight="1">
      <c r="A9" s="284"/>
      <c r="B9" s="151"/>
      <c r="C9" s="11" t="s">
        <v>35</v>
      </c>
      <c r="D9" s="425" t="s">
        <v>402</v>
      </c>
      <c r="E9" s="425"/>
      <c r="F9" s="425"/>
      <c r="G9" s="425"/>
      <c r="H9" s="6"/>
      <c r="I9" s="245">
        <v>811610.87420042639</v>
      </c>
      <c r="J9" s="245">
        <v>815394.84978540777</v>
      </c>
      <c r="K9" s="245">
        <v>838668.44349680166</v>
      </c>
      <c r="L9" s="245">
        <v>828900.91930541373</v>
      </c>
      <c r="M9" s="245">
        <v>847029.82107355888</v>
      </c>
      <c r="N9" s="245">
        <v>845537.18199608638</v>
      </c>
      <c r="O9" s="245">
        <v>856211.24031007779</v>
      </c>
      <c r="P9" s="245">
        <v>862629.3436293439</v>
      </c>
      <c r="Q9" s="245">
        <v>863923.4449760766</v>
      </c>
      <c r="R9" s="245">
        <v>853271.68732125813</v>
      </c>
      <c r="S9" s="245">
        <v>864389.20454545435</v>
      </c>
      <c r="T9" s="245">
        <v>864799.10714285704</v>
      </c>
    </row>
    <row r="10" spans="1:20" ht="11.5" customHeight="1">
      <c r="A10" s="284"/>
      <c r="B10" s="151"/>
      <c r="C10" s="11" t="s">
        <v>37</v>
      </c>
      <c r="D10" s="425" t="s">
        <v>407</v>
      </c>
      <c r="E10" s="425"/>
      <c r="F10" s="425"/>
      <c r="G10" s="425"/>
      <c r="H10" s="6"/>
      <c r="I10" s="245">
        <v>156826.66666666663</v>
      </c>
      <c r="J10" s="245">
        <v>153101.95674562303</v>
      </c>
      <c r="K10" s="245">
        <v>158695.96690796272</v>
      </c>
      <c r="L10" s="245">
        <v>147385.22954091814</v>
      </c>
      <c r="M10" s="245">
        <v>154301.30130130128</v>
      </c>
      <c r="N10" s="245">
        <v>151136.63366336634</v>
      </c>
      <c r="O10" s="245">
        <v>147213.59223300972</v>
      </c>
      <c r="P10" s="245">
        <v>138211.97718631176</v>
      </c>
      <c r="Q10" s="245">
        <v>136123.50230414746</v>
      </c>
      <c r="R10" s="245">
        <v>131649.15405164738</v>
      </c>
      <c r="S10" s="245">
        <v>129399.83022071306</v>
      </c>
      <c r="T10" s="245">
        <v>127480.658436214</v>
      </c>
    </row>
    <row r="11" spans="1:20" ht="11.5" customHeight="1">
      <c r="A11" s="284"/>
      <c r="B11" s="151"/>
      <c r="C11" s="11" t="s">
        <v>58</v>
      </c>
      <c r="D11" s="425" t="s">
        <v>132</v>
      </c>
      <c r="E11" s="425"/>
      <c r="F11" s="425"/>
      <c r="G11" s="425"/>
      <c r="H11" s="4"/>
      <c r="I11" s="245">
        <v>214082.98319327724</v>
      </c>
      <c r="J11" s="245">
        <v>216820.56663168932</v>
      </c>
      <c r="K11" s="245">
        <v>242826.90302398324</v>
      </c>
      <c r="L11" s="245">
        <v>240611.72901921126</v>
      </c>
      <c r="M11" s="245">
        <v>238033.8308457711</v>
      </c>
      <c r="N11" s="245">
        <v>211139.3523061825</v>
      </c>
      <c r="O11" s="245">
        <v>211527.85923753664</v>
      </c>
      <c r="P11" s="245">
        <v>218270.32321253672</v>
      </c>
      <c r="Q11" s="245">
        <v>209751.45631067958</v>
      </c>
      <c r="R11" s="245">
        <v>188488.91031822559</v>
      </c>
      <c r="S11" s="245">
        <v>195060.57692307688</v>
      </c>
      <c r="T11" s="245">
        <v>224601.12888052678</v>
      </c>
    </row>
    <row r="12" spans="1:20" ht="11.5" customHeight="1">
      <c r="A12" s="284"/>
      <c r="B12" s="151"/>
      <c r="C12" s="11" t="s">
        <v>60</v>
      </c>
      <c r="D12" s="425" t="s">
        <v>133</v>
      </c>
      <c r="E12" s="425"/>
      <c r="F12" s="425"/>
      <c r="G12" s="425"/>
      <c r="H12" s="6"/>
      <c r="I12" s="245">
        <v>1423647.8174603174</v>
      </c>
      <c r="J12" s="245">
        <v>1477243.7810945273</v>
      </c>
      <c r="K12" s="245">
        <v>1528967.1641791044</v>
      </c>
      <c r="L12" s="245">
        <v>1527011.9165839129</v>
      </c>
      <c r="M12" s="245">
        <v>1517851.2562814071</v>
      </c>
      <c r="N12" s="245">
        <v>1526984.7250509164</v>
      </c>
      <c r="O12" s="245">
        <v>1547936.9277721262</v>
      </c>
      <c r="P12" s="245">
        <v>1545852.6422764226</v>
      </c>
      <c r="Q12" s="245">
        <v>1543565.6154628689</v>
      </c>
      <c r="R12" s="245">
        <v>1563977.435897436</v>
      </c>
      <c r="S12" s="245">
        <v>1574545.9132189709</v>
      </c>
      <c r="T12" s="245">
        <v>1591785.7142857143</v>
      </c>
    </row>
    <row r="13" spans="1:20" ht="11.5" customHeight="1">
      <c r="A13" s="284"/>
      <c r="B13" s="284"/>
      <c r="C13" s="11" t="s">
        <v>61</v>
      </c>
      <c r="D13" s="425" t="s">
        <v>118</v>
      </c>
      <c r="E13" s="425"/>
      <c r="F13" s="425"/>
      <c r="G13" s="425"/>
      <c r="H13" s="10"/>
      <c r="I13" s="245">
        <v>175229.96183206106</v>
      </c>
      <c r="J13" s="245">
        <v>187366.02628918091</v>
      </c>
      <c r="K13" s="245">
        <v>222300.30959752316</v>
      </c>
      <c r="L13" s="245">
        <v>210253.25325325321</v>
      </c>
      <c r="M13" s="245">
        <v>211561</v>
      </c>
      <c r="N13" s="245">
        <v>210368.10431293881</v>
      </c>
      <c r="O13" s="245">
        <v>216288.16986855408</v>
      </c>
      <c r="P13" s="245">
        <v>220299.69418960245</v>
      </c>
      <c r="Q13" s="245">
        <v>214744.53280318092</v>
      </c>
      <c r="R13" s="245">
        <v>222681.01761252451</v>
      </c>
      <c r="S13" s="245">
        <v>236643.62220058427</v>
      </c>
      <c r="T13" s="245">
        <v>245738.48987108661</v>
      </c>
    </row>
    <row r="14" spans="1:20" ht="11.5" customHeight="1">
      <c r="A14" s="284"/>
      <c r="B14" s="284"/>
      <c r="C14" s="11" t="s">
        <v>62</v>
      </c>
      <c r="D14" s="425" t="s">
        <v>119</v>
      </c>
      <c r="E14" s="425"/>
      <c r="F14" s="425"/>
      <c r="G14" s="425"/>
      <c r="H14" s="10"/>
      <c r="I14" s="245">
        <v>214576.88442211054</v>
      </c>
      <c r="J14" s="245">
        <v>210844.06438631791</v>
      </c>
      <c r="K14" s="245">
        <v>214304.12890231621</v>
      </c>
      <c r="L14" s="245">
        <v>213939.93993993991</v>
      </c>
      <c r="M14" s="245">
        <v>222501</v>
      </c>
      <c r="N14" s="245">
        <v>219854.12474849093</v>
      </c>
      <c r="O14" s="245">
        <v>221561.36820925557</v>
      </c>
      <c r="P14" s="245">
        <v>224554.31472081222</v>
      </c>
      <c r="Q14" s="245">
        <v>225954.45344129554</v>
      </c>
      <c r="R14" s="245">
        <v>234778.90466531442</v>
      </c>
      <c r="S14" s="245">
        <v>237493.37410805302</v>
      </c>
      <c r="T14" s="245">
        <v>247713.69721936143</v>
      </c>
    </row>
    <row r="15" spans="1:20" ht="11.5" customHeight="1">
      <c r="A15" s="284"/>
      <c r="B15" s="284"/>
      <c r="C15" s="11" t="s">
        <v>63</v>
      </c>
      <c r="D15" s="425" t="s">
        <v>120</v>
      </c>
      <c r="E15" s="425"/>
      <c r="F15" s="425"/>
      <c r="G15" s="425"/>
      <c r="H15" s="10"/>
      <c r="I15" s="245">
        <v>523646.27930682973</v>
      </c>
      <c r="J15" s="245">
        <v>549569.24643584515</v>
      </c>
      <c r="K15" s="245">
        <v>574723.34004024137</v>
      </c>
      <c r="L15" s="245">
        <v>570506.31681243924</v>
      </c>
      <c r="M15" s="245">
        <v>593694.24823410704</v>
      </c>
      <c r="N15" s="245">
        <v>629650.71283095737</v>
      </c>
      <c r="O15" s="245">
        <v>628795.40918163687</v>
      </c>
      <c r="P15" s="245">
        <v>620381.3229571986</v>
      </c>
      <c r="Q15" s="245">
        <v>597867.76061776094</v>
      </c>
      <c r="R15" s="245">
        <v>461290.57337220624</v>
      </c>
      <c r="S15" s="245">
        <v>457389.04363974021</v>
      </c>
      <c r="T15" s="245">
        <v>502926.43051771144</v>
      </c>
    </row>
    <row r="16" spans="1:20" ht="11.5" customHeight="1">
      <c r="A16" s="284"/>
      <c r="B16" s="284"/>
      <c r="C16" s="11" t="s">
        <v>64</v>
      </c>
      <c r="D16" s="425" t="s">
        <v>381</v>
      </c>
      <c r="E16" s="425"/>
      <c r="F16" s="425"/>
      <c r="G16" s="425"/>
      <c r="H16" s="10"/>
      <c r="I16" s="245">
        <v>272926.25368731568</v>
      </c>
      <c r="J16" s="245">
        <v>262331.97139938711</v>
      </c>
      <c r="K16" s="245">
        <v>288382.26299694192</v>
      </c>
      <c r="L16" s="245">
        <v>288025.12562814075</v>
      </c>
      <c r="M16" s="245">
        <v>281965.17412935325</v>
      </c>
      <c r="N16" s="245">
        <v>291995.91002044996</v>
      </c>
      <c r="O16" s="245">
        <v>305894.57202505227</v>
      </c>
      <c r="P16" s="245">
        <v>321906.08324439707</v>
      </c>
      <c r="Q16" s="245">
        <v>326525.68306010932</v>
      </c>
      <c r="R16" s="245">
        <v>350669.5652173913</v>
      </c>
      <c r="S16" s="245">
        <v>364987.57062146894</v>
      </c>
      <c r="T16" s="245">
        <v>362864.03508771933</v>
      </c>
    </row>
    <row r="17" spans="1:20" ht="11.5" customHeight="1">
      <c r="A17" s="284"/>
      <c r="B17" s="284"/>
      <c r="C17" s="11" t="s">
        <v>65</v>
      </c>
      <c r="D17" s="425" t="s">
        <v>382</v>
      </c>
      <c r="E17" s="425"/>
      <c r="F17" s="425"/>
      <c r="G17" s="425"/>
      <c r="H17" s="10"/>
      <c r="I17" s="245">
        <v>365530.38105046347</v>
      </c>
      <c r="J17" s="245">
        <v>365356.77352637018</v>
      </c>
      <c r="K17" s="245">
        <v>378346.07438016526</v>
      </c>
      <c r="L17" s="245">
        <v>378612.06030150753</v>
      </c>
      <c r="M17" s="245">
        <v>391839.1608391609</v>
      </c>
      <c r="N17" s="245">
        <v>377223.98414271552</v>
      </c>
      <c r="O17" s="245">
        <v>380519.28783382801</v>
      </c>
      <c r="P17" s="245">
        <v>380223.74877330719</v>
      </c>
      <c r="Q17" s="245">
        <v>371739.13043478271</v>
      </c>
      <c r="R17" s="245">
        <v>340286.93994280277</v>
      </c>
      <c r="S17" s="245">
        <v>363819.11902530462</v>
      </c>
      <c r="T17" s="245">
        <v>383851.88592456304</v>
      </c>
    </row>
    <row r="18" spans="1:20" ht="11.5" customHeight="1">
      <c r="A18" s="284"/>
      <c r="B18" s="151"/>
      <c r="C18" s="11" t="s">
        <v>66</v>
      </c>
      <c r="D18" s="425" t="s">
        <v>383</v>
      </c>
      <c r="E18" s="425"/>
      <c r="F18" s="425"/>
      <c r="G18" s="425"/>
      <c r="H18" s="10"/>
      <c r="I18" s="245">
        <v>109408.63453815262</v>
      </c>
      <c r="J18" s="245">
        <v>107225.05091649694</v>
      </c>
      <c r="K18" s="245">
        <v>107073.4693877551</v>
      </c>
      <c r="L18" s="245">
        <v>107900.5025125628</v>
      </c>
      <c r="M18" s="245">
        <v>113554</v>
      </c>
      <c r="N18" s="245">
        <v>119772.86432160804</v>
      </c>
      <c r="O18" s="245">
        <v>124139.00000000001</v>
      </c>
      <c r="P18" s="245">
        <v>130898.00000000001</v>
      </c>
      <c r="Q18" s="245">
        <v>135384.92462311563</v>
      </c>
      <c r="R18" s="245">
        <v>136159.00000000009</v>
      </c>
      <c r="S18" s="245">
        <v>142037.21841332037</v>
      </c>
      <c r="T18" s="245">
        <v>139761.81292189012</v>
      </c>
    </row>
    <row r="19" spans="1:20" ht="11.5" customHeight="1">
      <c r="A19" s="288"/>
      <c r="B19" s="284"/>
      <c r="C19" s="11" t="s">
        <v>121</v>
      </c>
      <c r="D19" s="425" t="s">
        <v>384</v>
      </c>
      <c r="E19" s="425"/>
      <c r="F19" s="425"/>
      <c r="G19" s="425"/>
      <c r="H19" s="10"/>
      <c r="I19" s="245">
        <v>515937.63213530666</v>
      </c>
      <c r="J19" s="245">
        <v>501873.41772151907</v>
      </c>
      <c r="K19" s="245">
        <v>507050.73995771678</v>
      </c>
      <c r="L19" s="245">
        <v>492743.40770791075</v>
      </c>
      <c r="M19" s="245">
        <v>493442.6719840478</v>
      </c>
      <c r="N19" s="245">
        <v>494851.63204747782</v>
      </c>
      <c r="O19" s="245">
        <v>486982.2834645671</v>
      </c>
      <c r="P19" s="245">
        <v>469460.11673151772</v>
      </c>
      <c r="Q19" s="245">
        <v>447029.63671128126</v>
      </c>
      <c r="R19" s="245">
        <v>320286.6666666668</v>
      </c>
      <c r="S19" s="245">
        <v>310935.02824858768</v>
      </c>
      <c r="T19" s="245">
        <v>363950.53956834547</v>
      </c>
    </row>
    <row r="20" spans="1:20" ht="11.5" customHeight="1">
      <c r="A20" s="288"/>
      <c r="B20" s="151"/>
      <c r="C20" s="11" t="s">
        <v>122</v>
      </c>
      <c r="D20" s="425" t="s">
        <v>373</v>
      </c>
      <c r="E20" s="425"/>
      <c r="F20" s="425"/>
      <c r="G20" s="425"/>
      <c r="H20" s="10"/>
      <c r="I20" s="245">
        <v>293088.09293320437</v>
      </c>
      <c r="J20" s="245">
        <v>299565.60636182909</v>
      </c>
      <c r="K20" s="245">
        <v>339071.28514056234</v>
      </c>
      <c r="L20" s="245">
        <v>355572.71815446345</v>
      </c>
      <c r="M20" s="245">
        <v>371101.79640718561</v>
      </c>
      <c r="N20" s="245">
        <v>361680.5143422354</v>
      </c>
      <c r="O20" s="245">
        <v>368411.47859922168</v>
      </c>
      <c r="P20" s="245">
        <v>392213.53670162038</v>
      </c>
      <c r="Q20" s="245">
        <v>398467.04331450077</v>
      </c>
      <c r="R20" s="245">
        <v>410320.19230769202</v>
      </c>
      <c r="S20" s="245">
        <v>442405.74162679393</v>
      </c>
      <c r="T20" s="245">
        <v>466391.62112932571</v>
      </c>
    </row>
    <row r="21" spans="1:20" s="288" customFormat="1" ht="11.5" customHeight="1">
      <c r="B21" s="151"/>
      <c r="C21" s="11" t="s">
        <v>380</v>
      </c>
      <c r="D21" s="425" t="s">
        <v>385</v>
      </c>
      <c r="E21" s="425"/>
      <c r="F21" s="425"/>
      <c r="G21" s="425"/>
      <c r="H21" s="10"/>
      <c r="I21" s="245">
        <v>429967.84232365142</v>
      </c>
      <c r="J21" s="245">
        <v>426700.72992700723</v>
      </c>
      <c r="K21" s="245">
        <v>449891.5289256199</v>
      </c>
      <c r="L21" s="245">
        <v>434751.00401606428</v>
      </c>
      <c r="M21" s="245">
        <v>453378.37837837834</v>
      </c>
      <c r="N21" s="245">
        <v>455739.73973973969</v>
      </c>
      <c r="O21" s="245">
        <v>474755.97609561746</v>
      </c>
      <c r="P21" s="245">
        <v>496102.97029702959</v>
      </c>
      <c r="Q21" s="245">
        <v>510781.24999999988</v>
      </c>
      <c r="R21" s="245">
        <v>450780.2516940948</v>
      </c>
      <c r="S21" s="245">
        <v>487761.22254059213</v>
      </c>
      <c r="T21" s="245">
        <v>517576.85185185191</v>
      </c>
    </row>
    <row r="22" spans="1:20" ht="11.5" customHeight="1">
      <c r="A22" s="287"/>
      <c r="B22" s="2" t="s">
        <v>15</v>
      </c>
      <c r="C22" s="285"/>
      <c r="D22" s="432" t="s">
        <v>116</v>
      </c>
      <c r="E22" s="432"/>
      <c r="F22" s="432"/>
      <c r="G22" s="432"/>
      <c r="H22" s="7"/>
      <c r="I22" s="245">
        <v>132148.59437751007</v>
      </c>
      <c r="J22" s="245">
        <v>138717.92260692464</v>
      </c>
      <c r="K22" s="245">
        <v>141691.44602851325</v>
      </c>
      <c r="L22" s="245">
        <v>135070.42253521126</v>
      </c>
      <c r="M22" s="245">
        <v>142341.3654618474</v>
      </c>
      <c r="N22" s="245">
        <v>146486.89516129033</v>
      </c>
      <c r="O22" s="175">
        <v>148710.7107107107</v>
      </c>
      <c r="P22" s="175">
        <v>143002.99102691925</v>
      </c>
      <c r="Q22" s="175">
        <v>155564.43556443555</v>
      </c>
      <c r="R22" s="175">
        <v>176728.64321608038</v>
      </c>
      <c r="S22" s="245">
        <v>168505.44015825912</v>
      </c>
      <c r="T22" s="245">
        <v>171411.36801541425</v>
      </c>
    </row>
    <row r="23" spans="1:20" s="32" customFormat="1" ht="11.5" customHeight="1">
      <c r="A23" s="60" t="s">
        <v>221</v>
      </c>
      <c r="B23" s="400" t="s">
        <v>379</v>
      </c>
      <c r="C23" s="400"/>
      <c r="D23" s="400"/>
      <c r="E23" s="400"/>
      <c r="F23" s="400"/>
      <c r="G23" s="400"/>
      <c r="H23" s="27"/>
      <c r="I23" s="244">
        <v>646223.11557788949</v>
      </c>
      <c r="J23" s="244">
        <v>647791.28672745707</v>
      </c>
      <c r="K23" s="244">
        <v>661166.66666666674</v>
      </c>
      <c r="L23" s="244">
        <v>664920.15968063881</v>
      </c>
      <c r="M23" s="244">
        <v>684729.00000000012</v>
      </c>
      <c r="N23" s="244">
        <v>679660.64257028128</v>
      </c>
      <c r="O23" s="244">
        <v>802386.22754491016</v>
      </c>
      <c r="P23" s="244">
        <v>806511.95219123515</v>
      </c>
      <c r="Q23" s="244">
        <v>827975.19841269834</v>
      </c>
      <c r="R23" s="244">
        <v>853800.80080080067</v>
      </c>
      <c r="S23" s="244">
        <v>927822.59663032705</v>
      </c>
      <c r="T23" s="244">
        <v>952051.80840664718</v>
      </c>
    </row>
    <row r="24" spans="1:20" s="32" customFormat="1" ht="11.5" customHeight="1">
      <c r="A24" s="60" t="s">
        <v>222</v>
      </c>
      <c r="B24" s="400" t="s">
        <v>67</v>
      </c>
      <c r="C24" s="400"/>
      <c r="D24" s="400"/>
      <c r="E24" s="400"/>
      <c r="F24" s="400"/>
      <c r="G24" s="400"/>
      <c r="H24" s="27"/>
      <c r="I24" s="244">
        <v>2338472.2136513754</v>
      </c>
      <c r="J24" s="244">
        <v>2253679.4483030797</v>
      </c>
      <c r="K24" s="244">
        <v>2535446.0705664754</v>
      </c>
      <c r="L24" s="244">
        <v>2393513.5068237395</v>
      </c>
      <c r="M24" s="244">
        <v>2547575.6709878417</v>
      </c>
      <c r="N24" s="244">
        <v>2390849.6007034318</v>
      </c>
      <c r="O24" s="244">
        <v>2535115.4717472135</v>
      </c>
      <c r="P24" s="244">
        <v>2625517.1948114457</v>
      </c>
      <c r="Q24" s="244">
        <v>2721067.2119741873</v>
      </c>
      <c r="R24" s="244">
        <v>2224589.3853039439</v>
      </c>
      <c r="S24" s="244">
        <v>2409793.2773140618</v>
      </c>
      <c r="T24" s="244">
        <v>2583600.435458872</v>
      </c>
    </row>
    <row r="25" spans="1:20" ht="11.5" customHeight="1">
      <c r="A25" s="287"/>
      <c r="B25" s="2" t="s">
        <v>10</v>
      </c>
      <c r="C25" s="11"/>
      <c r="D25" s="425" t="s">
        <v>68</v>
      </c>
      <c r="E25" s="425"/>
      <c r="F25" s="425"/>
      <c r="G25" s="425"/>
      <c r="H25" s="4"/>
      <c r="I25" s="245">
        <v>2260618.4801553194</v>
      </c>
      <c r="J25" s="245">
        <v>2246789.7956714132</v>
      </c>
      <c r="K25" s="245">
        <v>2477865.6103409203</v>
      </c>
      <c r="L25" s="245">
        <v>2409443.2501604632</v>
      </c>
      <c r="M25" s="245">
        <v>2473737.2171770972</v>
      </c>
      <c r="N25" s="245">
        <v>2461024.5315778842</v>
      </c>
      <c r="O25" s="245">
        <v>2494182.5141236037</v>
      </c>
      <c r="P25" s="245">
        <v>2575676.3488092958</v>
      </c>
      <c r="Q25" s="245">
        <v>2648600.5287652686</v>
      </c>
      <c r="R25" s="245">
        <v>2377215.2302659699</v>
      </c>
      <c r="S25" s="245">
        <v>2450625.5354870185</v>
      </c>
      <c r="T25" s="245">
        <v>2454902.7552355132</v>
      </c>
    </row>
    <row r="26" spans="1:20" ht="11.5" customHeight="1">
      <c r="A26" s="288"/>
      <c r="B26" s="151"/>
      <c r="C26" s="11" t="s">
        <v>245</v>
      </c>
      <c r="D26" s="425" t="s">
        <v>69</v>
      </c>
      <c r="E26" s="425"/>
      <c r="F26" s="425"/>
      <c r="G26" s="425"/>
      <c r="H26" s="4"/>
      <c r="I26" s="245">
        <v>2056911.2826647006</v>
      </c>
      <c r="J26" s="245">
        <v>2054517.2498006283</v>
      </c>
      <c r="K26" s="245">
        <v>2275638.1372383097</v>
      </c>
      <c r="L26" s="245">
        <v>2184224.5660138736</v>
      </c>
      <c r="M26" s="245">
        <v>2263257.2572572567</v>
      </c>
      <c r="N26" s="245">
        <v>2270522.5132404063</v>
      </c>
      <c r="O26" s="245">
        <v>2288750.0552904322</v>
      </c>
      <c r="P26" s="245">
        <v>2329278.1286301836</v>
      </c>
      <c r="Q26" s="245">
        <v>2399244.5819704575</v>
      </c>
      <c r="R26" s="245">
        <v>2135208.7859094124</v>
      </c>
      <c r="S26" s="245">
        <v>2175241.340126106</v>
      </c>
      <c r="T26" s="245">
        <v>2225491.3066921481</v>
      </c>
    </row>
    <row r="27" spans="1:20" ht="11.5" customHeight="1">
      <c r="A27" s="288"/>
      <c r="B27" s="284"/>
      <c r="C27" s="284"/>
      <c r="D27" s="11" t="s">
        <v>70</v>
      </c>
      <c r="E27" s="425" t="s">
        <v>71</v>
      </c>
      <c r="F27" s="425"/>
      <c r="G27" s="425"/>
      <c r="H27" s="4"/>
      <c r="I27" s="245">
        <v>413948.25765575492</v>
      </c>
      <c r="J27" s="245">
        <v>403159.23566878971</v>
      </c>
      <c r="K27" s="245">
        <v>481143.15352697083</v>
      </c>
      <c r="L27" s="245">
        <v>419147.29458917835</v>
      </c>
      <c r="M27" s="245">
        <v>477872.8728728728</v>
      </c>
      <c r="N27" s="245">
        <v>492027.05410821643</v>
      </c>
      <c r="O27" s="245">
        <v>465714.5669291339</v>
      </c>
      <c r="P27" s="245">
        <v>512853.68217054254</v>
      </c>
      <c r="Q27" s="245">
        <v>520896.94656488532</v>
      </c>
      <c r="R27" s="245">
        <v>485243.8330170777</v>
      </c>
      <c r="S27" s="245">
        <v>495104.05643738975</v>
      </c>
      <c r="T27" s="245">
        <v>475690.43624161067</v>
      </c>
    </row>
    <row r="28" spans="1:20" ht="11.5" customHeight="1">
      <c r="A28" s="288"/>
      <c r="B28" s="284"/>
      <c r="C28" s="284"/>
      <c r="D28" s="11" t="s">
        <v>72</v>
      </c>
      <c r="E28" s="425" t="s">
        <v>73</v>
      </c>
      <c r="F28" s="425"/>
      <c r="G28" s="425"/>
      <c r="H28" s="4"/>
      <c r="I28" s="245">
        <v>1643127.81186094</v>
      </c>
      <c r="J28" s="245">
        <v>1651195.8974358968</v>
      </c>
      <c r="K28" s="245">
        <v>1795486.2665310274</v>
      </c>
      <c r="L28" s="245">
        <v>1765204.0201005023</v>
      </c>
      <c r="M28" s="245">
        <v>1785384.3843843841</v>
      </c>
      <c r="N28" s="245">
        <v>1778495.4591321899</v>
      </c>
      <c r="O28" s="245">
        <v>1823249.2492492495</v>
      </c>
      <c r="P28" s="245">
        <v>1815980.1587301588</v>
      </c>
      <c r="Q28" s="245">
        <v>1878065.2818991099</v>
      </c>
      <c r="R28" s="245">
        <v>1648920.5561072493</v>
      </c>
      <c r="S28" s="245">
        <v>1679037.7176015475</v>
      </c>
      <c r="T28" s="245">
        <v>1751659.5547309835</v>
      </c>
    </row>
    <row r="29" spans="1:20" ht="11.5" customHeight="1">
      <c r="A29" s="288"/>
      <c r="B29" s="151"/>
      <c r="C29" s="11" t="s">
        <v>246</v>
      </c>
      <c r="D29" s="425" t="s">
        <v>74</v>
      </c>
      <c r="E29" s="425"/>
      <c r="F29" s="425"/>
      <c r="G29" s="425"/>
      <c r="H29" s="4"/>
      <c r="I29" s="245">
        <v>203668.83997728169</v>
      </c>
      <c r="J29" s="245">
        <v>192018.99602148996</v>
      </c>
      <c r="K29" s="245">
        <v>201750.40600782773</v>
      </c>
      <c r="L29" s="245">
        <v>225213.75976356195</v>
      </c>
      <c r="M29" s="245">
        <v>210479.95991983972</v>
      </c>
      <c r="N29" s="245">
        <v>190483.08419689458</v>
      </c>
      <c r="O29" s="245">
        <v>205388.44802402682</v>
      </c>
      <c r="P29" s="245">
        <v>246117.95809493941</v>
      </c>
      <c r="Q29" s="245">
        <v>249121.58658604979</v>
      </c>
      <c r="R29" s="245">
        <v>241401.0694386127</v>
      </c>
      <c r="S29" s="245">
        <v>274077.42210416851</v>
      </c>
      <c r="T29" s="245">
        <v>229138.46799978038</v>
      </c>
    </row>
    <row r="30" spans="1:20" ht="11.5" customHeight="1">
      <c r="A30" s="288"/>
      <c r="B30" s="284"/>
      <c r="C30" s="284"/>
      <c r="D30" s="11" t="s">
        <v>70</v>
      </c>
      <c r="E30" s="425" t="s">
        <v>71</v>
      </c>
      <c r="F30" s="425"/>
      <c r="G30" s="425"/>
      <c r="H30" s="6"/>
      <c r="I30" s="245">
        <v>9168.7763713080185</v>
      </c>
      <c r="J30" s="245">
        <v>9967.1261930010605</v>
      </c>
      <c r="K30" s="245">
        <v>11238.836967808929</v>
      </c>
      <c r="L30" s="245">
        <v>9894.8948948948928</v>
      </c>
      <c r="M30" s="245">
        <v>11646.292585170338</v>
      </c>
      <c r="N30" s="245">
        <v>11784.924623115576</v>
      </c>
      <c r="O30" s="245">
        <v>11402.173913043476</v>
      </c>
      <c r="P30" s="245">
        <v>13886.407766990291</v>
      </c>
      <c r="Q30" s="245">
        <v>10331.113225499525</v>
      </c>
      <c r="R30" s="245">
        <v>13060.606060606058</v>
      </c>
      <c r="S30" s="245">
        <v>8927.9927992799276</v>
      </c>
      <c r="T30" s="245">
        <v>7404.9235993208813</v>
      </c>
    </row>
    <row r="31" spans="1:20" ht="11.5" customHeight="1">
      <c r="A31" s="288"/>
      <c r="B31" s="284"/>
      <c r="C31" s="284"/>
      <c r="D31" s="11" t="s">
        <v>72</v>
      </c>
      <c r="E31" s="425" t="s">
        <v>73</v>
      </c>
      <c r="F31" s="425"/>
      <c r="G31" s="425"/>
      <c r="H31" s="6"/>
      <c r="I31" s="245">
        <v>83032.024793388409</v>
      </c>
      <c r="J31" s="245">
        <v>73703.319502074664</v>
      </c>
      <c r="K31" s="245">
        <v>70033.776867963141</v>
      </c>
      <c r="L31" s="245">
        <v>67184.92462311557</v>
      </c>
      <c r="M31" s="245">
        <v>61018.036072144285</v>
      </c>
      <c r="N31" s="245">
        <v>67841.733870967728</v>
      </c>
      <c r="O31" s="245">
        <v>75102.487562189039</v>
      </c>
      <c r="P31" s="245">
        <v>75916.748285994123</v>
      </c>
      <c r="Q31" s="245">
        <v>77528.155339805802</v>
      </c>
      <c r="R31" s="245">
        <v>72205.053449951389</v>
      </c>
      <c r="S31" s="245">
        <v>73940.78947368417</v>
      </c>
      <c r="T31" s="245">
        <v>70005.40054005399</v>
      </c>
    </row>
    <row r="32" spans="1:20" ht="11.5" customHeight="1">
      <c r="A32" s="288"/>
      <c r="B32" s="284"/>
      <c r="C32" s="284"/>
      <c r="D32" s="11" t="s">
        <v>75</v>
      </c>
      <c r="E32" s="430" t="s">
        <v>408</v>
      </c>
      <c r="F32" s="430"/>
      <c r="G32" s="430"/>
      <c r="H32" s="6"/>
      <c r="I32" s="245">
        <v>110983.05084745761</v>
      </c>
      <c r="J32" s="245">
        <v>108002.12089077414</v>
      </c>
      <c r="K32" s="245">
        <v>120278.70563674322</v>
      </c>
      <c r="L32" s="245">
        <v>148143.57429718878</v>
      </c>
      <c r="M32" s="245">
        <v>137815.63126252507</v>
      </c>
      <c r="N32" s="245">
        <v>110856.42570281128</v>
      </c>
      <c r="O32" s="245">
        <v>118890.31620553366</v>
      </c>
      <c r="P32" s="245">
        <v>156225.24271844665</v>
      </c>
      <c r="Q32" s="245">
        <v>161177.65042979951</v>
      </c>
      <c r="R32" s="245">
        <v>155994.29657794686</v>
      </c>
      <c r="S32" s="245">
        <v>190895.12419503232</v>
      </c>
      <c r="T32" s="245">
        <v>151640.5975395432</v>
      </c>
    </row>
    <row r="33" spans="1:20" ht="11.5" customHeight="1">
      <c r="A33" s="287"/>
      <c r="B33" s="2" t="s">
        <v>15</v>
      </c>
      <c r="C33" s="11"/>
      <c r="D33" s="425" t="s">
        <v>243</v>
      </c>
      <c r="E33" s="425"/>
      <c r="F33" s="425"/>
      <c r="G33" s="425"/>
      <c r="H33" s="4"/>
      <c r="I33" s="245">
        <v>87357.459462850689</v>
      </c>
      <c r="J33" s="245">
        <v>7019.5490081944208</v>
      </c>
      <c r="K33" s="245">
        <v>64271.763205787007</v>
      </c>
      <c r="L33" s="245">
        <v>-15633.741447504697</v>
      </c>
      <c r="M33" s="245">
        <v>73838.453810744759</v>
      </c>
      <c r="N33" s="245">
        <v>-71311.737483577715</v>
      </c>
      <c r="O33" s="245">
        <v>41515.538510322767</v>
      </c>
      <c r="P33" s="245">
        <v>50260.24675032794</v>
      </c>
      <c r="Q33" s="245">
        <v>72763.777663841538</v>
      </c>
      <c r="R33" s="245">
        <v>-161408.07161267384</v>
      </c>
      <c r="S33" s="245">
        <v>-39791.938349309959</v>
      </c>
      <c r="T33" s="245">
        <v>131431.77124044916</v>
      </c>
    </row>
    <row r="34" spans="1:20" ht="11.5" customHeight="1">
      <c r="A34" s="288"/>
      <c r="B34" s="151"/>
      <c r="C34" s="11" t="s">
        <v>245</v>
      </c>
      <c r="D34" s="425" t="s">
        <v>76</v>
      </c>
      <c r="E34" s="425"/>
      <c r="F34" s="425"/>
      <c r="G34" s="425"/>
      <c r="H34" s="4"/>
      <c r="I34" s="245">
        <v>73425.149700598791</v>
      </c>
      <c r="J34" s="245">
        <v>4239.8785425101214</v>
      </c>
      <c r="K34" s="245">
        <v>37605.314960629927</v>
      </c>
      <c r="L34" s="245">
        <v>-27901.960784313727</v>
      </c>
      <c r="M34" s="245">
        <v>80751.773049645388</v>
      </c>
      <c r="N34" s="245">
        <v>-51009.326424870465</v>
      </c>
      <c r="O34" s="245">
        <v>32409.869083585098</v>
      </c>
      <c r="P34" s="245">
        <v>60845.617529880474</v>
      </c>
      <c r="Q34" s="245">
        <v>47302.752293577978</v>
      </c>
      <c r="R34" s="245">
        <v>-116119.58762886595</v>
      </c>
      <c r="S34" s="245">
        <v>-38113.994439295639</v>
      </c>
      <c r="T34" s="245">
        <v>103727.19665271965</v>
      </c>
    </row>
    <row r="35" spans="1:20" ht="11.5" customHeight="1">
      <c r="A35" s="288"/>
      <c r="B35" s="151"/>
      <c r="C35" s="11" t="s">
        <v>246</v>
      </c>
      <c r="D35" s="425" t="s">
        <v>225</v>
      </c>
      <c r="E35" s="425"/>
      <c r="F35" s="425"/>
      <c r="G35" s="425"/>
      <c r="H35" s="4"/>
      <c r="I35" s="245">
        <v>1029.6296296296296</v>
      </c>
      <c r="J35" s="245">
        <v>1451.8459069020867</v>
      </c>
      <c r="K35" s="245">
        <v>14257.060101375815</v>
      </c>
      <c r="L35" s="245">
        <v>10329.847144006437</v>
      </c>
      <c r="M35" s="245">
        <v>-6913.3192389006354</v>
      </c>
      <c r="N35" s="245">
        <v>-21471.698113207549</v>
      </c>
      <c r="O35" s="245">
        <v>9755.1020408163295</v>
      </c>
      <c r="P35" s="245">
        <v>-8095.277547638776</v>
      </c>
      <c r="Q35" s="245">
        <v>22206.434316353898</v>
      </c>
      <c r="R35" s="245">
        <v>-39449.041372351188</v>
      </c>
      <c r="S35" s="245">
        <v>-439.38280675973584</v>
      </c>
      <c r="T35" s="245">
        <v>19021.582733812964</v>
      </c>
    </row>
    <row r="36" spans="1:20" s="32" customFormat="1" ht="11.5" customHeight="1">
      <c r="A36" s="119" t="s">
        <v>223</v>
      </c>
      <c r="B36" s="438" t="s">
        <v>226</v>
      </c>
      <c r="C36" s="438"/>
      <c r="D36" s="438"/>
      <c r="E36" s="438"/>
      <c r="F36" s="438"/>
      <c r="G36" s="438"/>
      <c r="H36" s="121"/>
      <c r="I36" s="244">
        <v>4564800.7781399973</v>
      </c>
      <c r="J36" s="244">
        <v>4503044.0727277026</v>
      </c>
      <c r="K36" s="244">
        <v>4427670.315919769</v>
      </c>
      <c r="L36" s="244">
        <v>4481402.4374721237</v>
      </c>
      <c r="M36" s="244">
        <v>4516176.8912996659</v>
      </c>
      <c r="N36" s="244">
        <v>4510102.3361681458</v>
      </c>
      <c r="O36" s="244">
        <v>4510376.0368366819</v>
      </c>
      <c r="P36" s="244">
        <v>4499315.5852745827</v>
      </c>
      <c r="Q36" s="244">
        <v>4244314.6582499202</v>
      </c>
      <c r="R36" s="244">
        <v>4158689.6248927829</v>
      </c>
      <c r="S36" s="244">
        <v>4148205.5867986293</v>
      </c>
      <c r="T36" s="244">
        <v>3949544.4198625549</v>
      </c>
    </row>
    <row r="37" spans="1:20" s="55" customFormat="1" ht="11.5" customHeight="1">
      <c r="A37" s="290" t="s">
        <v>224</v>
      </c>
      <c r="B37" s="434" t="s">
        <v>410</v>
      </c>
      <c r="C37" s="434"/>
      <c r="D37" s="434"/>
      <c r="E37" s="434"/>
      <c r="F37" s="434"/>
      <c r="G37" s="434"/>
      <c r="H37" s="291"/>
      <c r="I37" s="292">
        <v>13183008.101940548</v>
      </c>
      <c r="J37" s="292">
        <v>13113901.16523836</v>
      </c>
      <c r="K37" s="292">
        <v>13614717.171839092</v>
      </c>
      <c r="L37" s="292">
        <v>13470976.30020435</v>
      </c>
      <c r="M37" s="292">
        <v>13781076.567223627</v>
      </c>
      <c r="N37" s="292">
        <v>13622533.288851375</v>
      </c>
      <c r="O37" s="292">
        <v>13965940.841233402</v>
      </c>
      <c r="P37" s="292">
        <v>14094169.131105784</v>
      </c>
      <c r="Q37" s="292">
        <v>13928499.32192337</v>
      </c>
      <c r="R37" s="292">
        <v>13064450.311546452</v>
      </c>
      <c r="S37" s="292">
        <v>13447610.127997354</v>
      </c>
      <c r="T37" s="292">
        <v>13687411.429880645</v>
      </c>
    </row>
    <row r="38" spans="1:20">
      <c r="A38" s="66"/>
      <c r="B38" s="74"/>
      <c r="C38" s="66" t="s">
        <v>309</v>
      </c>
      <c r="M38" s="264"/>
    </row>
    <row r="39" spans="1:20">
      <c r="A39" s="66"/>
      <c r="B39" s="74"/>
      <c r="C39" s="66" t="s">
        <v>308</v>
      </c>
      <c r="M39" s="264"/>
    </row>
  </sheetData>
  <mergeCells count="32">
    <mergeCell ref="D14:G14"/>
    <mergeCell ref="D9:G9"/>
    <mergeCell ref="D10:G10"/>
    <mergeCell ref="D11:G11"/>
    <mergeCell ref="D18:G18"/>
    <mergeCell ref="A4:G5"/>
    <mergeCell ref="B7:G7"/>
    <mergeCell ref="D8:G8"/>
    <mergeCell ref="D12:G12"/>
    <mergeCell ref="D13:G13"/>
    <mergeCell ref="D20:G20"/>
    <mergeCell ref="D15:G15"/>
    <mergeCell ref="D16:G16"/>
    <mergeCell ref="D17:G17"/>
    <mergeCell ref="D21:G21"/>
    <mergeCell ref="D19:G19"/>
    <mergeCell ref="B23:G23"/>
    <mergeCell ref="B24:G24"/>
    <mergeCell ref="D25:G25"/>
    <mergeCell ref="D22:G22"/>
    <mergeCell ref="D29:G29"/>
    <mergeCell ref="E30:G30"/>
    <mergeCell ref="E31:G31"/>
    <mergeCell ref="D26:G26"/>
    <mergeCell ref="E27:G27"/>
    <mergeCell ref="E28:G28"/>
    <mergeCell ref="D35:G35"/>
    <mergeCell ref="B36:G36"/>
    <mergeCell ref="B37:G37"/>
    <mergeCell ref="E32:G32"/>
    <mergeCell ref="D33:G33"/>
    <mergeCell ref="D34:G3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1" firstPageNumber="16" pageOrder="overThenDown" orientation="landscape" useFirstPageNumber="1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U78"/>
  <sheetViews>
    <sheetView showGridLines="0" view="pageBreakPreview" zoomScaleNormal="125" zoomScaleSheetLayoutView="100" workbookViewId="0"/>
  </sheetViews>
  <sheetFormatPr defaultColWidth="8.90625" defaultRowHeight="9.5"/>
  <cols>
    <col min="1" max="1" width="1.36328125" style="362" customWidth="1"/>
    <col min="2" max="3" width="1.453125" style="362" customWidth="1"/>
    <col min="4" max="4" width="2.08984375" style="362" customWidth="1"/>
    <col min="5" max="5" width="2.1796875" style="362" customWidth="1"/>
    <col min="6" max="6" width="4.453125" style="362" customWidth="1"/>
    <col min="7" max="7" width="21" style="362" customWidth="1"/>
    <col min="8" max="8" width="0.6328125" style="362" customWidth="1"/>
    <col min="9" max="19" width="6.1796875" style="362" customWidth="1"/>
    <col min="20" max="20" width="8.90625" style="362"/>
    <col min="21" max="21" width="11.08984375" style="362" customWidth="1"/>
    <col min="22" max="16384" width="8.90625" style="362"/>
  </cols>
  <sheetData>
    <row r="1" spans="1:21" ht="19.5" customHeight="1">
      <c r="A1" s="47" t="s">
        <v>30</v>
      </c>
      <c r="B1" s="356"/>
      <c r="C1" s="356"/>
      <c r="D1" s="356"/>
      <c r="E1" s="356"/>
      <c r="F1" s="356"/>
      <c r="G1" s="356"/>
      <c r="H1" s="356"/>
      <c r="I1" s="41"/>
      <c r="J1" s="42"/>
      <c r="K1" s="42"/>
      <c r="L1" s="42"/>
      <c r="M1" s="42"/>
      <c r="N1" s="42"/>
    </row>
    <row r="2" spans="1:21" ht="12" customHeight="1">
      <c r="A2" s="75" t="s">
        <v>453</v>
      </c>
      <c r="B2" s="356"/>
      <c r="C2" s="356"/>
      <c r="D2" s="356"/>
      <c r="E2" s="356"/>
      <c r="F2" s="356"/>
      <c r="G2" s="356"/>
      <c r="H2" s="356"/>
      <c r="I2" s="356"/>
      <c r="J2" s="356"/>
      <c r="K2" s="356"/>
      <c r="L2" s="356"/>
      <c r="M2" s="356"/>
      <c r="N2" s="356"/>
    </row>
    <row r="3" spans="1:21" s="356" customFormat="1" ht="12" customHeight="1">
      <c r="A3" s="75"/>
      <c r="B3" s="36" t="s">
        <v>115</v>
      </c>
      <c r="L3" s="151"/>
      <c r="M3" s="151"/>
      <c r="N3" s="151"/>
      <c r="P3" s="102"/>
      <c r="Q3" s="102"/>
      <c r="R3" s="102"/>
      <c r="S3" s="102" t="s">
        <v>112</v>
      </c>
    </row>
    <row r="4" spans="1:21" ht="9.75" customHeight="1">
      <c r="A4" s="403" t="s">
        <v>31</v>
      </c>
      <c r="B4" s="423"/>
      <c r="C4" s="423"/>
      <c r="D4" s="423"/>
      <c r="E4" s="423"/>
      <c r="F4" s="423"/>
      <c r="G4" s="423"/>
      <c r="H4" s="13"/>
      <c r="I4" s="187" t="s">
        <v>111</v>
      </c>
      <c r="J4" s="188"/>
      <c r="K4" s="188"/>
      <c r="L4" s="188"/>
      <c r="M4" s="188"/>
      <c r="N4" s="188"/>
      <c r="O4" s="313"/>
      <c r="P4" s="270" t="s">
        <v>350</v>
      </c>
      <c r="Q4" s="270"/>
      <c r="R4" s="270"/>
      <c r="S4" s="270"/>
    </row>
    <row r="5" spans="1:21" ht="10.5" customHeight="1">
      <c r="A5" s="424"/>
      <c r="B5" s="424"/>
      <c r="C5" s="424"/>
      <c r="D5" s="424"/>
      <c r="E5" s="424"/>
      <c r="F5" s="424"/>
      <c r="G5" s="424"/>
      <c r="H5" s="12"/>
      <c r="I5" s="78" t="s">
        <v>135</v>
      </c>
      <c r="J5" s="78" t="s">
        <v>137</v>
      </c>
      <c r="K5" s="78" t="s">
        <v>139</v>
      </c>
      <c r="L5" s="306" t="s">
        <v>142</v>
      </c>
      <c r="M5" s="306" t="s">
        <v>300</v>
      </c>
      <c r="N5" s="306" t="s">
        <v>310</v>
      </c>
      <c r="O5" s="306" t="s">
        <v>333</v>
      </c>
      <c r="P5" s="306" t="s">
        <v>349</v>
      </c>
      <c r="Q5" s="306" t="s">
        <v>398</v>
      </c>
      <c r="R5" s="306" t="s">
        <v>412</v>
      </c>
      <c r="S5" s="306" t="s">
        <v>436</v>
      </c>
      <c r="T5" s="356"/>
    </row>
    <row r="6" spans="1:21" ht="3" customHeight="1">
      <c r="A6" s="358"/>
      <c r="B6" s="358"/>
      <c r="C6" s="358"/>
      <c r="D6" s="358"/>
      <c r="E6" s="358"/>
      <c r="F6" s="358"/>
      <c r="G6" s="358"/>
      <c r="H6" s="18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356"/>
    </row>
    <row r="7" spans="1:21" s="32" customFormat="1" ht="11.5" customHeight="1">
      <c r="A7" s="58" t="s">
        <v>220</v>
      </c>
      <c r="B7" s="400" t="s">
        <v>7</v>
      </c>
      <c r="C7" s="400"/>
      <c r="D7" s="400"/>
      <c r="E7" s="400"/>
      <c r="F7" s="400"/>
      <c r="G7" s="400"/>
      <c r="H7" s="9"/>
      <c r="I7" s="311">
        <v>1.3</v>
      </c>
      <c r="J7" s="311">
        <v>4.9000000000000004</v>
      </c>
      <c r="K7" s="311">
        <v>-1</v>
      </c>
      <c r="L7" s="311">
        <v>1.7</v>
      </c>
      <c r="M7" s="311">
        <v>0.2</v>
      </c>
      <c r="N7" s="311">
        <v>1.3</v>
      </c>
      <c r="O7" s="311">
        <v>0.7</v>
      </c>
      <c r="P7" s="311">
        <v>-0.4</v>
      </c>
      <c r="Q7" s="311">
        <v>-5</v>
      </c>
      <c r="R7" s="311">
        <v>2.2999999999999998</v>
      </c>
      <c r="S7" s="311">
        <v>4</v>
      </c>
      <c r="T7" s="356"/>
      <c r="U7" s="362"/>
    </row>
    <row r="8" spans="1:21" ht="11.5" customHeight="1">
      <c r="A8" s="359"/>
      <c r="B8" s="2" t="s">
        <v>10</v>
      </c>
      <c r="C8" s="355"/>
      <c r="D8" s="425" t="s">
        <v>59</v>
      </c>
      <c r="E8" s="398"/>
      <c r="F8" s="398"/>
      <c r="G8" s="398"/>
      <c r="H8" s="10"/>
      <c r="I8" s="164">
        <v>1.3</v>
      </c>
      <c r="J8" s="164">
        <v>5</v>
      </c>
      <c r="K8" s="164">
        <v>-0.9</v>
      </c>
      <c r="L8" s="164">
        <v>1.6</v>
      </c>
      <c r="M8" s="164">
        <v>0.1</v>
      </c>
      <c r="N8" s="164">
        <v>1.3</v>
      </c>
      <c r="O8" s="164">
        <v>0.8</v>
      </c>
      <c r="P8" s="164">
        <v>-0.7</v>
      </c>
      <c r="Q8" s="164">
        <v>-5.5</v>
      </c>
      <c r="R8" s="164">
        <v>2.5</v>
      </c>
      <c r="S8" s="164">
        <v>4.0999999999999996</v>
      </c>
      <c r="T8" s="356"/>
    </row>
    <row r="9" spans="1:21" ht="11.5" customHeight="1">
      <c r="A9" s="356"/>
      <c r="B9" s="151"/>
      <c r="C9" s="11" t="s">
        <v>35</v>
      </c>
      <c r="D9" s="425" t="s">
        <v>402</v>
      </c>
      <c r="E9" s="425"/>
      <c r="F9" s="425"/>
      <c r="G9" s="425"/>
      <c r="H9" s="6"/>
      <c r="I9" s="164">
        <v>0.5</v>
      </c>
      <c r="J9" s="164">
        <v>2.9</v>
      </c>
      <c r="K9" s="164">
        <v>-1.2</v>
      </c>
      <c r="L9" s="164">
        <v>2.2000000000000002</v>
      </c>
      <c r="M9" s="164">
        <v>-0.2</v>
      </c>
      <c r="N9" s="164">
        <v>1.3</v>
      </c>
      <c r="O9" s="164">
        <v>0.7</v>
      </c>
      <c r="P9" s="164">
        <v>0.2</v>
      </c>
      <c r="Q9" s="164">
        <v>-1.2</v>
      </c>
      <c r="R9" s="164">
        <v>1.3</v>
      </c>
      <c r="S9" s="164">
        <v>0</v>
      </c>
      <c r="T9" s="356"/>
    </row>
    <row r="10" spans="1:21" ht="11.5" customHeight="1">
      <c r="A10" s="356"/>
      <c r="B10" s="151"/>
      <c r="C10" s="11" t="s">
        <v>37</v>
      </c>
      <c r="D10" s="425" t="s">
        <v>407</v>
      </c>
      <c r="E10" s="425"/>
      <c r="F10" s="425"/>
      <c r="G10" s="425"/>
      <c r="H10" s="6"/>
      <c r="I10" s="164">
        <v>-2.4</v>
      </c>
      <c r="J10" s="164">
        <v>3.7</v>
      </c>
      <c r="K10" s="164">
        <v>-7.1</v>
      </c>
      <c r="L10" s="164">
        <v>4.7</v>
      </c>
      <c r="M10" s="164">
        <v>-2.1</v>
      </c>
      <c r="N10" s="164">
        <v>-2.6</v>
      </c>
      <c r="O10" s="164">
        <v>-6.1</v>
      </c>
      <c r="P10" s="164">
        <v>-1.5</v>
      </c>
      <c r="Q10" s="164">
        <v>-3.3</v>
      </c>
      <c r="R10" s="164">
        <v>-1.7</v>
      </c>
      <c r="S10" s="164">
        <v>-1.5</v>
      </c>
      <c r="T10" s="356"/>
    </row>
    <row r="11" spans="1:21" ht="11.5" customHeight="1">
      <c r="A11" s="356"/>
      <c r="B11" s="151"/>
      <c r="C11" s="11" t="s">
        <v>58</v>
      </c>
      <c r="D11" s="425" t="s">
        <v>132</v>
      </c>
      <c r="E11" s="425"/>
      <c r="F11" s="425"/>
      <c r="G11" s="425"/>
      <c r="H11" s="4"/>
      <c r="I11" s="164">
        <v>1.3</v>
      </c>
      <c r="J11" s="164">
        <v>12</v>
      </c>
      <c r="K11" s="164">
        <v>-0.9</v>
      </c>
      <c r="L11" s="164">
        <v>-1.1000000000000001</v>
      </c>
      <c r="M11" s="164">
        <v>-11.3</v>
      </c>
      <c r="N11" s="164">
        <v>0.2</v>
      </c>
      <c r="O11" s="164">
        <v>3.2</v>
      </c>
      <c r="P11" s="164">
        <v>-3.9</v>
      </c>
      <c r="Q11" s="164">
        <v>-10.1</v>
      </c>
      <c r="R11" s="164">
        <v>3.5</v>
      </c>
      <c r="S11" s="164">
        <v>15.1</v>
      </c>
      <c r="T11" s="356"/>
    </row>
    <row r="12" spans="1:21" ht="11.5" customHeight="1">
      <c r="A12" s="356"/>
      <c r="B12" s="151"/>
      <c r="C12" s="11" t="s">
        <v>60</v>
      </c>
      <c r="D12" s="425" t="s">
        <v>133</v>
      </c>
      <c r="E12" s="425"/>
      <c r="F12" s="425"/>
      <c r="G12" s="425"/>
      <c r="H12" s="6"/>
      <c r="I12" s="164">
        <v>3.8</v>
      </c>
      <c r="J12" s="164">
        <v>3.5</v>
      </c>
      <c r="K12" s="164">
        <v>-0.1</v>
      </c>
      <c r="L12" s="164">
        <v>-0.6</v>
      </c>
      <c r="M12" s="164">
        <v>0.6</v>
      </c>
      <c r="N12" s="164">
        <v>1.4</v>
      </c>
      <c r="O12" s="164">
        <v>-0.1</v>
      </c>
      <c r="P12" s="164">
        <v>-0.1</v>
      </c>
      <c r="Q12" s="164">
        <v>1.3</v>
      </c>
      <c r="R12" s="164">
        <v>0.7</v>
      </c>
      <c r="S12" s="164">
        <v>1.1000000000000001</v>
      </c>
      <c r="T12" s="356"/>
    </row>
    <row r="13" spans="1:21" ht="11.5" customHeight="1">
      <c r="A13" s="356"/>
      <c r="B13" s="356"/>
      <c r="C13" s="11" t="s">
        <v>61</v>
      </c>
      <c r="D13" s="425" t="s">
        <v>118</v>
      </c>
      <c r="E13" s="425"/>
      <c r="F13" s="425"/>
      <c r="G13" s="425"/>
      <c r="H13" s="10"/>
      <c r="I13" s="164">
        <v>6.9</v>
      </c>
      <c r="J13" s="164">
        <v>18.600000000000001</v>
      </c>
      <c r="K13" s="164">
        <v>-5.4</v>
      </c>
      <c r="L13" s="164">
        <v>0.6</v>
      </c>
      <c r="M13" s="164">
        <v>-0.6</v>
      </c>
      <c r="N13" s="164">
        <v>2.8</v>
      </c>
      <c r="O13" s="164">
        <v>1.9</v>
      </c>
      <c r="P13" s="164">
        <v>-2.5</v>
      </c>
      <c r="Q13" s="164">
        <v>3.7</v>
      </c>
      <c r="R13" s="164">
        <v>6.3</v>
      </c>
      <c r="S13" s="164">
        <v>3.8</v>
      </c>
      <c r="T13" s="356"/>
    </row>
    <row r="14" spans="1:21" ht="11.5" customHeight="1">
      <c r="A14" s="356"/>
      <c r="B14" s="356"/>
      <c r="C14" s="11" t="s">
        <v>62</v>
      </c>
      <c r="D14" s="425" t="s">
        <v>119</v>
      </c>
      <c r="E14" s="425"/>
      <c r="F14" s="425"/>
      <c r="G14" s="425"/>
      <c r="H14" s="10"/>
      <c r="I14" s="164">
        <v>-1.7</v>
      </c>
      <c r="J14" s="164">
        <v>1.6</v>
      </c>
      <c r="K14" s="164">
        <v>-0.2</v>
      </c>
      <c r="L14" s="164">
        <v>4</v>
      </c>
      <c r="M14" s="164">
        <v>-1.2</v>
      </c>
      <c r="N14" s="164">
        <v>0.8</v>
      </c>
      <c r="O14" s="164">
        <v>1.4</v>
      </c>
      <c r="P14" s="164">
        <v>0.6</v>
      </c>
      <c r="Q14" s="164">
        <v>3.9</v>
      </c>
      <c r="R14" s="164">
        <v>1.2</v>
      </c>
      <c r="S14" s="164">
        <v>4.3</v>
      </c>
      <c r="T14" s="356"/>
    </row>
    <row r="15" spans="1:21" ht="11.5" customHeight="1">
      <c r="A15" s="356"/>
      <c r="B15" s="356"/>
      <c r="C15" s="11" t="s">
        <v>63</v>
      </c>
      <c r="D15" s="425" t="s">
        <v>120</v>
      </c>
      <c r="E15" s="425"/>
      <c r="F15" s="425"/>
      <c r="G15" s="425"/>
      <c r="H15" s="10"/>
      <c r="I15" s="164">
        <v>5</v>
      </c>
      <c r="J15" s="164">
        <v>4.5999999999999996</v>
      </c>
      <c r="K15" s="164">
        <v>-0.7</v>
      </c>
      <c r="L15" s="164">
        <v>4.0999999999999996</v>
      </c>
      <c r="M15" s="164">
        <v>6.1</v>
      </c>
      <c r="N15" s="164">
        <v>-0.1</v>
      </c>
      <c r="O15" s="164">
        <v>-1.3</v>
      </c>
      <c r="P15" s="164">
        <v>-3.6</v>
      </c>
      <c r="Q15" s="164">
        <v>-22.8</v>
      </c>
      <c r="R15" s="164">
        <v>-0.8</v>
      </c>
      <c r="S15" s="164">
        <v>10</v>
      </c>
      <c r="T15" s="356"/>
    </row>
    <row r="16" spans="1:21" ht="11.5" customHeight="1">
      <c r="A16" s="356"/>
      <c r="B16" s="356"/>
      <c r="C16" s="11" t="s">
        <v>64</v>
      </c>
      <c r="D16" s="425" t="s">
        <v>381</v>
      </c>
      <c r="E16" s="425"/>
      <c r="F16" s="425"/>
      <c r="G16" s="425"/>
      <c r="H16" s="10"/>
      <c r="I16" s="164">
        <v>-3.9</v>
      </c>
      <c r="J16" s="164">
        <v>9.9</v>
      </c>
      <c r="K16" s="164">
        <v>-0.1</v>
      </c>
      <c r="L16" s="164">
        <v>-2.1</v>
      </c>
      <c r="M16" s="164">
        <v>3.6</v>
      </c>
      <c r="N16" s="164">
        <v>4.8</v>
      </c>
      <c r="O16" s="164">
        <v>5.2</v>
      </c>
      <c r="P16" s="164">
        <v>1.4</v>
      </c>
      <c r="Q16" s="164">
        <v>7.4</v>
      </c>
      <c r="R16" s="164">
        <v>4.0999999999999996</v>
      </c>
      <c r="S16" s="164">
        <v>-0.6</v>
      </c>
      <c r="T16" s="356"/>
    </row>
    <row r="17" spans="1:21" ht="11.5" customHeight="1">
      <c r="A17" s="356"/>
      <c r="B17" s="356"/>
      <c r="C17" s="11" t="s">
        <v>65</v>
      </c>
      <c r="D17" s="425" t="s">
        <v>382</v>
      </c>
      <c r="E17" s="425"/>
      <c r="F17" s="425"/>
      <c r="G17" s="425"/>
      <c r="H17" s="10"/>
      <c r="I17" s="164" t="s">
        <v>418</v>
      </c>
      <c r="J17" s="164">
        <v>3.6</v>
      </c>
      <c r="K17" s="164">
        <v>0.1</v>
      </c>
      <c r="L17" s="164">
        <v>3.5</v>
      </c>
      <c r="M17" s="164">
        <v>-3.7</v>
      </c>
      <c r="N17" s="164">
        <v>0.9</v>
      </c>
      <c r="O17" s="164">
        <v>-0.1</v>
      </c>
      <c r="P17" s="164">
        <v>-2.2000000000000002</v>
      </c>
      <c r="Q17" s="164">
        <v>-8.5</v>
      </c>
      <c r="R17" s="164">
        <v>6.9</v>
      </c>
      <c r="S17" s="164">
        <v>5.5</v>
      </c>
      <c r="T17" s="356"/>
    </row>
    <row r="18" spans="1:21" ht="11.5" customHeight="1">
      <c r="A18" s="356"/>
      <c r="B18" s="151"/>
      <c r="C18" s="11" t="s">
        <v>66</v>
      </c>
      <c r="D18" s="425" t="s">
        <v>383</v>
      </c>
      <c r="E18" s="425"/>
      <c r="F18" s="425"/>
      <c r="G18" s="425"/>
      <c r="H18" s="10"/>
      <c r="I18" s="164">
        <v>-2</v>
      </c>
      <c r="J18" s="164">
        <v>-0.1</v>
      </c>
      <c r="K18" s="164">
        <v>0.8</v>
      </c>
      <c r="L18" s="164">
        <v>5.2</v>
      </c>
      <c r="M18" s="164">
        <v>5.5</v>
      </c>
      <c r="N18" s="164">
        <v>3.6</v>
      </c>
      <c r="O18" s="164">
        <v>5.4</v>
      </c>
      <c r="P18" s="164">
        <v>3.4</v>
      </c>
      <c r="Q18" s="164">
        <v>0.6</v>
      </c>
      <c r="R18" s="164">
        <v>4.3</v>
      </c>
      <c r="S18" s="164">
        <v>-1.6</v>
      </c>
      <c r="T18" s="356"/>
    </row>
    <row r="19" spans="1:21" ht="11.5" customHeight="1">
      <c r="B19" s="356"/>
      <c r="C19" s="11" t="s">
        <v>121</v>
      </c>
      <c r="D19" s="425" t="s">
        <v>384</v>
      </c>
      <c r="E19" s="425"/>
      <c r="F19" s="425"/>
      <c r="G19" s="425"/>
      <c r="H19" s="10"/>
      <c r="I19" s="164">
        <v>-2.7</v>
      </c>
      <c r="J19" s="164">
        <v>1</v>
      </c>
      <c r="K19" s="164">
        <v>-2.8</v>
      </c>
      <c r="L19" s="164">
        <v>0.1</v>
      </c>
      <c r="M19" s="164">
        <v>0.3</v>
      </c>
      <c r="N19" s="164">
        <v>-1.6</v>
      </c>
      <c r="O19" s="164">
        <v>-3.6</v>
      </c>
      <c r="P19" s="164">
        <v>-4.8</v>
      </c>
      <c r="Q19" s="164">
        <v>-28.4</v>
      </c>
      <c r="R19" s="164">
        <v>-2.9</v>
      </c>
      <c r="S19" s="164">
        <v>17.100000000000001</v>
      </c>
      <c r="T19" s="356"/>
    </row>
    <row r="20" spans="1:21" ht="11.5" customHeight="1">
      <c r="B20" s="151"/>
      <c r="C20" s="11" t="s">
        <v>122</v>
      </c>
      <c r="D20" s="425" t="s">
        <v>373</v>
      </c>
      <c r="E20" s="425"/>
      <c r="F20" s="425"/>
      <c r="G20" s="425"/>
      <c r="H20" s="10"/>
      <c r="I20" s="164">
        <v>2.2000000000000002</v>
      </c>
      <c r="J20" s="164">
        <v>13.2</v>
      </c>
      <c r="K20" s="164">
        <v>4.9000000000000004</v>
      </c>
      <c r="L20" s="164">
        <v>4.4000000000000004</v>
      </c>
      <c r="M20" s="164">
        <v>-2.5</v>
      </c>
      <c r="N20" s="164">
        <v>1.9</v>
      </c>
      <c r="O20" s="164">
        <v>6.5</v>
      </c>
      <c r="P20" s="164">
        <v>1.6</v>
      </c>
      <c r="Q20" s="164">
        <v>3</v>
      </c>
      <c r="R20" s="164">
        <v>7.8</v>
      </c>
      <c r="S20" s="164">
        <v>5.4</v>
      </c>
      <c r="T20" s="356"/>
    </row>
    <row r="21" spans="1:21" ht="11.5" customHeight="1">
      <c r="B21" s="151"/>
      <c r="C21" s="11" t="s">
        <v>380</v>
      </c>
      <c r="D21" s="425" t="s">
        <v>385</v>
      </c>
      <c r="E21" s="425"/>
      <c r="F21" s="425"/>
      <c r="G21" s="425"/>
      <c r="H21" s="10"/>
      <c r="I21" s="164">
        <v>-0.8</v>
      </c>
      <c r="J21" s="164">
        <v>5.4</v>
      </c>
      <c r="K21" s="164">
        <v>-3.4</v>
      </c>
      <c r="L21" s="164">
        <v>4.3</v>
      </c>
      <c r="M21" s="164">
        <v>0.5</v>
      </c>
      <c r="N21" s="164">
        <v>4.2</v>
      </c>
      <c r="O21" s="164">
        <v>4.5</v>
      </c>
      <c r="P21" s="164">
        <v>3</v>
      </c>
      <c r="Q21" s="164">
        <v>-11.7</v>
      </c>
      <c r="R21" s="164">
        <v>8.1999999999999993</v>
      </c>
      <c r="S21" s="164">
        <v>6.1</v>
      </c>
      <c r="T21" s="356"/>
    </row>
    <row r="22" spans="1:21" ht="11.5" customHeight="1">
      <c r="A22" s="361"/>
      <c r="B22" s="2" t="s">
        <v>15</v>
      </c>
      <c r="C22" s="357"/>
      <c r="D22" s="444" t="s">
        <v>116</v>
      </c>
      <c r="E22" s="428"/>
      <c r="F22" s="428"/>
      <c r="G22" s="428"/>
      <c r="H22" s="7"/>
      <c r="I22" s="164">
        <v>5</v>
      </c>
      <c r="J22" s="164">
        <v>2.1</v>
      </c>
      <c r="K22" s="164">
        <v>-4.7</v>
      </c>
      <c r="L22" s="164">
        <v>5.4</v>
      </c>
      <c r="M22" s="164">
        <v>2.9</v>
      </c>
      <c r="N22" s="164">
        <v>1.5</v>
      </c>
      <c r="O22" s="164">
        <v>-3.8</v>
      </c>
      <c r="P22" s="164">
        <v>8.8000000000000007</v>
      </c>
      <c r="Q22" s="164">
        <v>13.6</v>
      </c>
      <c r="R22" s="164">
        <v>-4.7</v>
      </c>
      <c r="S22" s="164">
        <v>1.7</v>
      </c>
      <c r="T22" s="356"/>
    </row>
    <row r="23" spans="1:21" s="32" customFormat="1" ht="11.5" customHeight="1">
      <c r="A23" s="60" t="s">
        <v>221</v>
      </c>
      <c r="B23" s="400" t="s">
        <v>379</v>
      </c>
      <c r="C23" s="400"/>
      <c r="D23" s="400"/>
      <c r="E23" s="400"/>
      <c r="F23" s="400"/>
      <c r="G23" s="400"/>
      <c r="H23" s="27"/>
      <c r="I23" s="311">
        <v>0.2</v>
      </c>
      <c r="J23" s="311">
        <v>2.1</v>
      </c>
      <c r="K23" s="311">
        <v>0.6</v>
      </c>
      <c r="L23" s="311">
        <v>3</v>
      </c>
      <c r="M23" s="311">
        <v>-0.7</v>
      </c>
      <c r="N23" s="311">
        <v>18.100000000000001</v>
      </c>
      <c r="O23" s="311">
        <v>0.5</v>
      </c>
      <c r="P23" s="311">
        <v>2.7</v>
      </c>
      <c r="Q23" s="311">
        <v>3.1</v>
      </c>
      <c r="R23" s="311">
        <v>8.6999999999999993</v>
      </c>
      <c r="S23" s="311">
        <v>2.6</v>
      </c>
      <c r="T23" s="356"/>
      <c r="U23" s="362"/>
    </row>
    <row r="24" spans="1:21" s="32" customFormat="1" ht="11.5" customHeight="1">
      <c r="A24" s="60" t="s">
        <v>222</v>
      </c>
      <c r="B24" s="400" t="s">
        <v>67</v>
      </c>
      <c r="C24" s="400"/>
      <c r="D24" s="400"/>
      <c r="E24" s="400"/>
      <c r="F24" s="400"/>
      <c r="G24" s="400"/>
      <c r="H24" s="27"/>
      <c r="I24" s="311">
        <v>-3.6</v>
      </c>
      <c r="J24" s="311">
        <v>12.5</v>
      </c>
      <c r="K24" s="311">
        <v>-5.6</v>
      </c>
      <c r="L24" s="311">
        <v>6.4</v>
      </c>
      <c r="M24" s="311">
        <v>-6.2</v>
      </c>
      <c r="N24" s="311">
        <v>6</v>
      </c>
      <c r="O24" s="311">
        <v>3.6</v>
      </c>
      <c r="P24" s="311">
        <v>3.6</v>
      </c>
      <c r="Q24" s="311">
        <v>-18.2</v>
      </c>
      <c r="R24" s="311">
        <v>8.3000000000000007</v>
      </c>
      <c r="S24" s="311">
        <v>7.2</v>
      </c>
    </row>
    <row r="25" spans="1:21" ht="11.5" customHeight="1">
      <c r="A25" s="361"/>
      <c r="B25" s="2" t="s">
        <v>10</v>
      </c>
      <c r="C25" s="3"/>
      <c r="D25" s="425" t="s">
        <v>68</v>
      </c>
      <c r="E25" s="431"/>
      <c r="F25" s="431"/>
      <c r="G25" s="431"/>
      <c r="H25" s="4"/>
      <c r="I25" s="164">
        <v>-0.6</v>
      </c>
      <c r="J25" s="164">
        <v>10.3</v>
      </c>
      <c r="K25" s="164">
        <v>-2.8</v>
      </c>
      <c r="L25" s="164">
        <v>2.7</v>
      </c>
      <c r="M25" s="164">
        <v>-0.5</v>
      </c>
      <c r="N25" s="164">
        <v>1.3</v>
      </c>
      <c r="O25" s="164">
        <v>3.3</v>
      </c>
      <c r="P25" s="164">
        <v>2.8</v>
      </c>
      <c r="Q25" s="164">
        <v>-10.199999999999999</v>
      </c>
      <c r="R25" s="164">
        <v>3.1</v>
      </c>
      <c r="S25" s="164">
        <v>0.2</v>
      </c>
    </row>
    <row r="26" spans="1:21" ht="11.5" customHeight="1">
      <c r="B26" s="151"/>
      <c r="C26" s="11" t="s">
        <v>245</v>
      </c>
      <c r="D26" s="425" t="s">
        <v>69</v>
      </c>
      <c r="E26" s="431"/>
      <c r="F26" s="431"/>
      <c r="G26" s="431"/>
      <c r="H26" s="4"/>
      <c r="I26" s="164">
        <v>-0.1</v>
      </c>
      <c r="J26" s="164">
        <v>10.8</v>
      </c>
      <c r="K26" s="164">
        <v>-4</v>
      </c>
      <c r="L26" s="164">
        <v>3.6</v>
      </c>
      <c r="M26" s="164">
        <v>0.3</v>
      </c>
      <c r="N26" s="164">
        <v>0.8</v>
      </c>
      <c r="O26" s="164">
        <v>1.8</v>
      </c>
      <c r="P26" s="164">
        <v>3</v>
      </c>
      <c r="Q26" s="164">
        <v>-11</v>
      </c>
      <c r="R26" s="164">
        <v>1.9</v>
      </c>
      <c r="S26" s="164">
        <v>2.2999999999999998</v>
      </c>
    </row>
    <row r="27" spans="1:21" ht="11.5" customHeight="1">
      <c r="B27" s="356"/>
      <c r="C27" s="356"/>
      <c r="D27" s="11" t="s">
        <v>70</v>
      </c>
      <c r="E27" s="425" t="s">
        <v>71</v>
      </c>
      <c r="F27" s="425"/>
      <c r="G27" s="425"/>
      <c r="H27" s="4"/>
      <c r="I27" s="164">
        <v>-2.6</v>
      </c>
      <c r="J27" s="164">
        <v>19.3</v>
      </c>
      <c r="K27" s="164">
        <v>-12.9</v>
      </c>
      <c r="L27" s="164">
        <v>14</v>
      </c>
      <c r="M27" s="164">
        <v>3</v>
      </c>
      <c r="N27" s="164">
        <v>-5.3</v>
      </c>
      <c r="O27" s="164">
        <v>10.1</v>
      </c>
      <c r="P27" s="164">
        <v>1.6</v>
      </c>
      <c r="Q27" s="164">
        <v>-6.8</v>
      </c>
      <c r="R27" s="164">
        <v>2</v>
      </c>
      <c r="S27" s="164">
        <v>-3.9</v>
      </c>
    </row>
    <row r="28" spans="1:21" ht="11.5" customHeight="1">
      <c r="B28" s="356"/>
      <c r="C28" s="356"/>
      <c r="D28" s="11" t="s">
        <v>72</v>
      </c>
      <c r="E28" s="425" t="s">
        <v>73</v>
      </c>
      <c r="F28" s="425"/>
      <c r="G28" s="425"/>
      <c r="H28" s="4"/>
      <c r="I28" s="164">
        <v>0.5</v>
      </c>
      <c r="J28" s="164">
        <v>8.6999999999999993</v>
      </c>
      <c r="K28" s="164">
        <v>-1.7</v>
      </c>
      <c r="L28" s="164">
        <v>1.1000000000000001</v>
      </c>
      <c r="M28" s="164">
        <v>-0.4</v>
      </c>
      <c r="N28" s="164">
        <v>2.5</v>
      </c>
      <c r="O28" s="164">
        <v>-0.4</v>
      </c>
      <c r="P28" s="164">
        <v>3.4</v>
      </c>
      <c r="Q28" s="164">
        <v>-12.2</v>
      </c>
      <c r="R28" s="164">
        <v>1.8</v>
      </c>
      <c r="S28" s="164">
        <v>4.3</v>
      </c>
    </row>
    <row r="29" spans="1:21" ht="11.5" customHeight="1">
      <c r="B29" s="151"/>
      <c r="C29" s="11" t="s">
        <v>246</v>
      </c>
      <c r="D29" s="425" t="s">
        <v>74</v>
      </c>
      <c r="E29" s="431"/>
      <c r="F29" s="431"/>
      <c r="G29" s="431"/>
      <c r="H29" s="4"/>
      <c r="I29" s="164">
        <v>-5.7</v>
      </c>
      <c r="J29" s="164">
        <v>5.0999999999999996</v>
      </c>
      <c r="K29" s="164">
        <v>11.6</v>
      </c>
      <c r="L29" s="164">
        <v>-6.5</v>
      </c>
      <c r="M29" s="164">
        <v>-9.5</v>
      </c>
      <c r="N29" s="164">
        <v>7.8</v>
      </c>
      <c r="O29" s="164">
        <v>19.8</v>
      </c>
      <c r="P29" s="164">
        <v>1.2</v>
      </c>
      <c r="Q29" s="164">
        <v>-3.1</v>
      </c>
      <c r="R29" s="164">
        <v>13.5</v>
      </c>
      <c r="S29" s="164">
        <v>-16.399999999999999</v>
      </c>
    </row>
    <row r="30" spans="1:21" ht="11.5" customHeight="1">
      <c r="B30" s="356"/>
      <c r="C30" s="356"/>
      <c r="D30" s="11" t="s">
        <v>70</v>
      </c>
      <c r="E30" s="425" t="s">
        <v>71</v>
      </c>
      <c r="F30" s="425"/>
      <c r="G30" s="425"/>
      <c r="H30" s="6"/>
      <c r="I30" s="164">
        <v>8.6999999999999993</v>
      </c>
      <c r="J30" s="164">
        <v>12.8</v>
      </c>
      <c r="K30" s="164">
        <v>-12</v>
      </c>
      <c r="L30" s="164">
        <v>17.7</v>
      </c>
      <c r="M30" s="164">
        <v>1.2</v>
      </c>
      <c r="N30" s="164">
        <v>-3.2</v>
      </c>
      <c r="O30" s="164">
        <v>21.8</v>
      </c>
      <c r="P30" s="164">
        <v>-25.6</v>
      </c>
      <c r="Q30" s="164">
        <v>26.4</v>
      </c>
      <c r="R30" s="164">
        <v>-31.6</v>
      </c>
      <c r="S30" s="164">
        <v>-17.100000000000001</v>
      </c>
    </row>
    <row r="31" spans="1:21" ht="11.5" customHeight="1">
      <c r="B31" s="356"/>
      <c r="C31" s="356"/>
      <c r="D31" s="11" t="s">
        <v>72</v>
      </c>
      <c r="E31" s="425" t="s">
        <v>73</v>
      </c>
      <c r="F31" s="425"/>
      <c r="G31" s="425"/>
      <c r="H31" s="6"/>
      <c r="I31" s="164">
        <v>-11.2</v>
      </c>
      <c r="J31" s="164">
        <v>-5</v>
      </c>
      <c r="K31" s="164">
        <v>-4.0999999999999996</v>
      </c>
      <c r="L31" s="164">
        <v>-9.1999999999999993</v>
      </c>
      <c r="M31" s="164">
        <v>11.2</v>
      </c>
      <c r="N31" s="164">
        <v>10.7</v>
      </c>
      <c r="O31" s="164">
        <v>1.1000000000000001</v>
      </c>
      <c r="P31" s="164">
        <v>2.1</v>
      </c>
      <c r="Q31" s="164">
        <v>-6.9</v>
      </c>
      <c r="R31" s="164">
        <v>2.4</v>
      </c>
      <c r="S31" s="164">
        <v>-5.3</v>
      </c>
    </row>
    <row r="32" spans="1:21" ht="11.5" customHeight="1">
      <c r="B32" s="356"/>
      <c r="C32" s="356"/>
      <c r="D32" s="11" t="s">
        <v>75</v>
      </c>
      <c r="E32" s="430" t="s">
        <v>408</v>
      </c>
      <c r="F32" s="430"/>
      <c r="G32" s="430"/>
      <c r="H32" s="6"/>
      <c r="I32" s="164">
        <v>-2.7</v>
      </c>
      <c r="J32" s="164">
        <v>11.4</v>
      </c>
      <c r="K32" s="164">
        <v>23.2</v>
      </c>
      <c r="L32" s="164">
        <v>-7</v>
      </c>
      <c r="M32" s="164">
        <v>-19.600000000000001</v>
      </c>
      <c r="N32" s="164">
        <v>7.2</v>
      </c>
      <c r="O32" s="164">
        <v>31.4</v>
      </c>
      <c r="P32" s="164">
        <v>3.2</v>
      </c>
      <c r="Q32" s="164">
        <v>-3.2</v>
      </c>
      <c r="R32" s="164">
        <v>22.4</v>
      </c>
      <c r="S32" s="164">
        <v>-20.6</v>
      </c>
    </row>
    <row r="33" spans="1:20" ht="11.5" customHeight="1">
      <c r="A33" s="361"/>
      <c r="B33" s="2" t="s">
        <v>15</v>
      </c>
      <c r="C33" s="3"/>
      <c r="D33" s="425" t="s">
        <v>243</v>
      </c>
      <c r="E33" s="431"/>
      <c r="F33" s="431"/>
      <c r="G33" s="431"/>
      <c r="H33" s="4"/>
      <c r="I33" s="164" t="s">
        <v>417</v>
      </c>
      <c r="J33" s="164" t="s">
        <v>417</v>
      </c>
      <c r="K33" s="164" t="s">
        <v>417</v>
      </c>
      <c r="L33" s="164" t="s">
        <v>417</v>
      </c>
      <c r="M33" s="164" t="s">
        <v>417</v>
      </c>
      <c r="N33" s="164" t="s">
        <v>417</v>
      </c>
      <c r="O33" s="164" t="s">
        <v>417</v>
      </c>
      <c r="P33" s="164" t="s">
        <v>417</v>
      </c>
      <c r="Q33" s="164" t="s">
        <v>417</v>
      </c>
      <c r="R33" s="164" t="s">
        <v>417</v>
      </c>
      <c r="S33" s="164" t="s">
        <v>417</v>
      </c>
    </row>
    <row r="34" spans="1:20" ht="11.5" customHeight="1">
      <c r="B34" s="151"/>
      <c r="C34" s="11" t="s">
        <v>245</v>
      </c>
      <c r="D34" s="425" t="s">
        <v>76</v>
      </c>
      <c r="E34" s="431"/>
      <c r="F34" s="431"/>
      <c r="G34" s="431"/>
      <c r="H34" s="4"/>
      <c r="I34" s="164" t="s">
        <v>417</v>
      </c>
      <c r="J34" s="164" t="s">
        <v>417</v>
      </c>
      <c r="K34" s="164" t="s">
        <v>417</v>
      </c>
      <c r="L34" s="164" t="s">
        <v>417</v>
      </c>
      <c r="M34" s="164" t="s">
        <v>417</v>
      </c>
      <c r="N34" s="164" t="s">
        <v>417</v>
      </c>
      <c r="O34" s="164" t="s">
        <v>417</v>
      </c>
      <c r="P34" s="164" t="s">
        <v>417</v>
      </c>
      <c r="Q34" s="164" t="s">
        <v>417</v>
      </c>
      <c r="R34" s="164" t="s">
        <v>417</v>
      </c>
      <c r="S34" s="164" t="s">
        <v>417</v>
      </c>
    </row>
    <row r="35" spans="1:20" ht="11.5" customHeight="1">
      <c r="B35" s="151"/>
      <c r="C35" s="11" t="s">
        <v>246</v>
      </c>
      <c r="D35" s="425" t="s">
        <v>225</v>
      </c>
      <c r="E35" s="431"/>
      <c r="F35" s="431"/>
      <c r="G35" s="431"/>
      <c r="H35" s="4"/>
      <c r="I35" s="164" t="s">
        <v>417</v>
      </c>
      <c r="J35" s="164" t="s">
        <v>417</v>
      </c>
      <c r="K35" s="164" t="s">
        <v>417</v>
      </c>
      <c r="L35" s="164" t="s">
        <v>417</v>
      </c>
      <c r="M35" s="164" t="s">
        <v>417</v>
      </c>
      <c r="N35" s="164" t="s">
        <v>417</v>
      </c>
      <c r="O35" s="164" t="s">
        <v>417</v>
      </c>
      <c r="P35" s="164" t="s">
        <v>417</v>
      </c>
      <c r="Q35" s="164" t="s">
        <v>417</v>
      </c>
      <c r="R35" s="164" t="s">
        <v>417</v>
      </c>
      <c r="S35" s="164" t="s">
        <v>417</v>
      </c>
    </row>
    <row r="36" spans="1:20" s="32" customFormat="1" ht="11.5" customHeight="1">
      <c r="A36" s="119" t="s">
        <v>223</v>
      </c>
      <c r="B36" s="438" t="s">
        <v>226</v>
      </c>
      <c r="C36" s="438"/>
      <c r="D36" s="438"/>
      <c r="E36" s="438"/>
      <c r="F36" s="438"/>
      <c r="G36" s="438"/>
      <c r="H36" s="121"/>
      <c r="I36" s="311">
        <v>-1.4</v>
      </c>
      <c r="J36" s="311">
        <v>-1.7</v>
      </c>
      <c r="K36" s="311">
        <v>1.2</v>
      </c>
      <c r="L36" s="311">
        <v>0.8</v>
      </c>
      <c r="M36" s="311">
        <v>-0.1</v>
      </c>
      <c r="N36" s="311">
        <v>0</v>
      </c>
      <c r="O36" s="311">
        <v>-0.2</v>
      </c>
      <c r="P36" s="311">
        <v>-5.7</v>
      </c>
      <c r="Q36" s="311">
        <v>-2</v>
      </c>
      <c r="R36" s="311">
        <v>-0.3</v>
      </c>
      <c r="S36" s="311">
        <v>-4.8</v>
      </c>
    </row>
    <row r="37" spans="1:20" s="55" customFormat="1" ht="11.5" customHeight="1">
      <c r="A37" s="290" t="s">
        <v>224</v>
      </c>
      <c r="B37" s="434" t="s">
        <v>410</v>
      </c>
      <c r="C37" s="434"/>
      <c r="D37" s="434"/>
      <c r="E37" s="434"/>
      <c r="F37" s="434"/>
      <c r="G37" s="434"/>
      <c r="H37" s="291"/>
      <c r="I37" s="293">
        <v>-0.5</v>
      </c>
      <c r="J37" s="293">
        <v>3.8</v>
      </c>
      <c r="K37" s="293">
        <v>-1.1000000000000001</v>
      </c>
      <c r="L37" s="293">
        <v>2.2999999999999998</v>
      </c>
      <c r="M37" s="293">
        <v>-1.2</v>
      </c>
      <c r="N37" s="293">
        <v>2.5</v>
      </c>
      <c r="O37" s="293">
        <v>0.9</v>
      </c>
      <c r="P37" s="293">
        <v>-1.2</v>
      </c>
      <c r="Q37" s="293">
        <v>-6.2</v>
      </c>
      <c r="R37" s="293">
        <v>2.9</v>
      </c>
      <c r="S37" s="293">
        <v>1.8</v>
      </c>
    </row>
    <row r="38" spans="1:20" ht="10" customHeight="1">
      <c r="I38" s="24"/>
      <c r="J38" s="25"/>
      <c r="K38" s="25"/>
      <c r="L38" s="25"/>
      <c r="M38" s="25"/>
      <c r="N38" s="25"/>
      <c r="O38" s="326"/>
    </row>
    <row r="39" spans="1:20" ht="12" customHeight="1">
      <c r="A39" s="75"/>
      <c r="B39" s="356"/>
      <c r="C39" s="356"/>
      <c r="D39" s="356"/>
      <c r="E39" s="356"/>
      <c r="F39" s="356"/>
      <c r="G39" s="356"/>
      <c r="H39" s="356"/>
      <c r="I39" s="41"/>
      <c r="J39" s="176"/>
      <c r="K39" s="176"/>
      <c r="L39" s="176"/>
      <c r="M39" s="176"/>
      <c r="N39" s="176"/>
      <c r="O39" s="356"/>
      <c r="P39" s="356"/>
      <c r="Q39" s="356"/>
      <c r="R39" s="356"/>
      <c r="S39" s="367"/>
    </row>
    <row r="40" spans="1:20" ht="12" customHeight="1">
      <c r="A40" s="75"/>
      <c r="B40" s="36"/>
      <c r="C40" s="356"/>
      <c r="D40" s="356"/>
      <c r="E40" s="356"/>
      <c r="F40" s="356"/>
      <c r="G40" s="356"/>
      <c r="H40" s="356"/>
      <c r="I40" s="356"/>
      <c r="J40" s="356"/>
      <c r="K40" s="151"/>
      <c r="L40" s="151"/>
      <c r="M40" s="151"/>
      <c r="N40" s="151"/>
      <c r="O40" s="102"/>
      <c r="P40" s="102"/>
      <c r="Q40" s="102"/>
      <c r="R40" s="102"/>
      <c r="S40" s="102"/>
      <c r="T40" s="356"/>
    </row>
    <row r="41" spans="1:20" ht="9.75" customHeight="1">
      <c r="A41" s="442"/>
      <c r="B41" s="443"/>
      <c r="C41" s="443"/>
      <c r="D41" s="443"/>
      <c r="E41" s="443"/>
      <c r="F41" s="443"/>
      <c r="G41" s="443"/>
      <c r="H41" s="358"/>
      <c r="I41" s="177"/>
      <c r="J41" s="124"/>
      <c r="K41" s="124"/>
      <c r="L41" s="124"/>
      <c r="M41" s="124"/>
      <c r="N41" s="124"/>
      <c r="O41" s="124"/>
      <c r="P41" s="124"/>
      <c r="Q41" s="124"/>
      <c r="R41" s="124"/>
      <c r="S41" s="124"/>
      <c r="T41" s="356"/>
    </row>
    <row r="42" spans="1:20" ht="10.5" customHeight="1">
      <c r="A42" s="443"/>
      <c r="B42" s="443"/>
      <c r="C42" s="443"/>
      <c r="D42" s="443"/>
      <c r="E42" s="443"/>
      <c r="F42" s="443"/>
      <c r="G42" s="443"/>
      <c r="H42" s="358"/>
      <c r="I42" s="125"/>
      <c r="J42" s="125"/>
      <c r="K42" s="125"/>
      <c r="L42" s="125"/>
      <c r="M42" s="125"/>
      <c r="N42" s="125"/>
      <c r="O42" s="125"/>
      <c r="P42" s="125"/>
      <c r="Q42" s="125"/>
      <c r="R42" s="125"/>
      <c r="S42" s="125"/>
      <c r="T42" s="356"/>
    </row>
    <row r="43" spans="1:20" ht="3" customHeight="1">
      <c r="A43" s="358"/>
      <c r="B43" s="358"/>
      <c r="C43" s="358"/>
      <c r="D43" s="358"/>
      <c r="E43" s="358"/>
      <c r="F43" s="358"/>
      <c r="G43" s="358"/>
      <c r="H43" s="358"/>
      <c r="I43" s="15"/>
      <c r="J43" s="356"/>
      <c r="K43" s="356"/>
      <c r="L43" s="356"/>
      <c r="M43" s="356"/>
      <c r="N43" s="356"/>
      <c r="O43" s="356"/>
      <c r="P43" s="356"/>
      <c r="Q43" s="356"/>
      <c r="R43" s="356"/>
      <c r="S43" s="367"/>
      <c r="T43" s="356"/>
    </row>
    <row r="44" spans="1:20" s="32" customFormat="1" ht="11.25" customHeight="1">
      <c r="A44" s="58"/>
      <c r="B44" s="400"/>
      <c r="C44" s="400"/>
      <c r="D44" s="400"/>
      <c r="E44" s="400"/>
      <c r="F44" s="400"/>
      <c r="G44" s="400"/>
      <c r="H44" s="178"/>
      <c r="I44" s="311"/>
      <c r="J44" s="311"/>
      <c r="K44" s="311"/>
      <c r="L44" s="311"/>
      <c r="M44" s="311"/>
      <c r="N44" s="311"/>
      <c r="O44" s="311"/>
      <c r="P44" s="311"/>
      <c r="Q44" s="311"/>
      <c r="R44" s="311"/>
      <c r="S44" s="311"/>
      <c r="T44" s="55"/>
    </row>
    <row r="45" spans="1:20" ht="11.25" customHeight="1">
      <c r="A45" s="359"/>
      <c r="B45" s="2"/>
      <c r="C45" s="355"/>
      <c r="D45" s="425"/>
      <c r="E45" s="398"/>
      <c r="F45" s="398"/>
      <c r="G45" s="398"/>
      <c r="H45" s="355"/>
      <c r="I45" s="164"/>
      <c r="J45" s="164"/>
      <c r="K45" s="164"/>
      <c r="L45" s="164"/>
      <c r="M45" s="164"/>
      <c r="N45" s="164"/>
      <c r="O45" s="164"/>
      <c r="P45" s="164"/>
      <c r="Q45" s="164"/>
      <c r="R45" s="164"/>
      <c r="S45" s="164"/>
      <c r="T45" s="356"/>
    </row>
    <row r="46" spans="1:20" ht="11.25" customHeight="1">
      <c r="A46" s="356"/>
      <c r="B46" s="151"/>
      <c r="C46" s="11"/>
      <c r="D46" s="425"/>
      <c r="E46" s="398"/>
      <c r="F46" s="398"/>
      <c r="G46" s="398"/>
      <c r="H46" s="352"/>
      <c r="I46" s="164"/>
      <c r="J46" s="164"/>
      <c r="K46" s="164"/>
      <c r="L46" s="164"/>
      <c r="M46" s="164"/>
      <c r="N46" s="164"/>
      <c r="O46" s="164"/>
      <c r="P46" s="164"/>
      <c r="Q46" s="164"/>
      <c r="R46" s="164"/>
      <c r="S46" s="164"/>
      <c r="T46" s="356"/>
    </row>
    <row r="47" spans="1:20" ht="11.25" customHeight="1">
      <c r="A47" s="356"/>
      <c r="B47" s="151"/>
      <c r="C47" s="11"/>
      <c r="D47" s="425"/>
      <c r="E47" s="398"/>
      <c r="F47" s="398"/>
      <c r="G47" s="398"/>
      <c r="H47" s="352"/>
      <c r="I47" s="164"/>
      <c r="J47" s="164"/>
      <c r="K47" s="164"/>
      <c r="L47" s="164"/>
      <c r="M47" s="164"/>
      <c r="N47" s="164"/>
      <c r="O47" s="164"/>
      <c r="P47" s="164"/>
      <c r="Q47" s="164"/>
      <c r="R47" s="164"/>
      <c r="S47" s="164"/>
      <c r="T47" s="356"/>
    </row>
    <row r="48" spans="1:20" ht="11.25" customHeight="1">
      <c r="A48" s="356"/>
      <c r="B48" s="151"/>
      <c r="C48" s="11"/>
      <c r="D48" s="425"/>
      <c r="E48" s="398"/>
      <c r="F48" s="398"/>
      <c r="G48" s="398"/>
      <c r="H48" s="355"/>
      <c r="I48" s="164"/>
      <c r="J48" s="164"/>
      <c r="K48" s="164"/>
      <c r="L48" s="164"/>
      <c r="M48" s="164"/>
      <c r="N48" s="164"/>
      <c r="O48" s="164"/>
      <c r="P48" s="164"/>
      <c r="Q48" s="164"/>
      <c r="R48" s="164"/>
      <c r="S48" s="164"/>
      <c r="T48" s="356"/>
    </row>
    <row r="49" spans="1:20" ht="11.25" customHeight="1">
      <c r="A49" s="356"/>
      <c r="B49" s="151"/>
      <c r="C49" s="11"/>
      <c r="D49" s="425"/>
      <c r="E49" s="398"/>
      <c r="F49" s="398"/>
      <c r="G49" s="398"/>
      <c r="H49" s="352"/>
      <c r="I49" s="164"/>
      <c r="J49" s="164"/>
      <c r="K49" s="164"/>
      <c r="L49" s="164"/>
      <c r="M49" s="164"/>
      <c r="N49" s="164"/>
      <c r="O49" s="164"/>
      <c r="P49" s="164"/>
      <c r="Q49" s="164"/>
      <c r="R49" s="164"/>
      <c r="S49" s="164"/>
      <c r="T49" s="356"/>
    </row>
    <row r="50" spans="1:20" ht="11.25" customHeight="1">
      <c r="A50" s="356"/>
      <c r="B50" s="356"/>
      <c r="C50" s="11"/>
      <c r="D50" s="425"/>
      <c r="E50" s="398"/>
      <c r="F50" s="398"/>
      <c r="G50" s="398"/>
      <c r="H50" s="179"/>
      <c r="I50" s="164"/>
      <c r="J50" s="164"/>
      <c r="K50" s="164"/>
      <c r="L50" s="164"/>
      <c r="M50" s="164"/>
      <c r="N50" s="164"/>
      <c r="O50" s="164"/>
      <c r="P50" s="164"/>
      <c r="Q50" s="164"/>
      <c r="R50" s="164"/>
      <c r="S50" s="164"/>
      <c r="T50" s="356"/>
    </row>
    <row r="51" spans="1:20" ht="11.25" customHeight="1">
      <c r="A51" s="356"/>
      <c r="B51" s="356"/>
      <c r="C51" s="11"/>
      <c r="D51" s="425"/>
      <c r="E51" s="398"/>
      <c r="F51" s="398"/>
      <c r="G51" s="398"/>
      <c r="H51" s="179"/>
      <c r="I51" s="164"/>
      <c r="J51" s="164"/>
      <c r="K51" s="164"/>
      <c r="L51" s="164"/>
      <c r="M51" s="164"/>
      <c r="N51" s="164"/>
      <c r="O51" s="164"/>
      <c r="P51" s="164"/>
      <c r="Q51" s="164"/>
      <c r="R51" s="164"/>
      <c r="S51" s="164"/>
      <c r="T51" s="356"/>
    </row>
    <row r="52" spans="1:20" ht="11.25" customHeight="1">
      <c r="A52" s="356"/>
      <c r="B52" s="356"/>
      <c r="C52" s="11"/>
      <c r="D52" s="425"/>
      <c r="E52" s="398"/>
      <c r="F52" s="398"/>
      <c r="G52" s="398"/>
      <c r="H52" s="179"/>
      <c r="I52" s="164"/>
      <c r="J52" s="164"/>
      <c r="K52" s="164"/>
      <c r="L52" s="164"/>
      <c r="M52" s="164"/>
      <c r="N52" s="164"/>
      <c r="O52" s="164"/>
      <c r="P52" s="164"/>
      <c r="Q52" s="164"/>
      <c r="R52" s="164"/>
      <c r="S52" s="164"/>
      <c r="T52" s="356"/>
    </row>
    <row r="53" spans="1:20" ht="11.25" customHeight="1">
      <c r="A53" s="356"/>
      <c r="B53" s="356"/>
      <c r="C53" s="11"/>
      <c r="D53" s="425"/>
      <c r="E53" s="398"/>
      <c r="F53" s="398"/>
      <c r="G53" s="398"/>
      <c r="H53" s="179"/>
      <c r="I53" s="164"/>
      <c r="J53" s="164"/>
      <c r="K53" s="164"/>
      <c r="L53" s="164"/>
      <c r="M53" s="164"/>
      <c r="N53" s="164"/>
      <c r="O53" s="164"/>
      <c r="P53" s="164"/>
      <c r="Q53" s="164"/>
      <c r="R53" s="164"/>
      <c r="S53" s="164"/>
      <c r="T53" s="356"/>
    </row>
    <row r="54" spans="1:20" ht="11.25" customHeight="1">
      <c r="A54" s="356"/>
      <c r="B54" s="356"/>
      <c r="C54" s="11"/>
      <c r="D54" s="425"/>
      <c r="E54" s="398"/>
      <c r="F54" s="398"/>
      <c r="G54" s="398"/>
      <c r="H54" s="179"/>
      <c r="I54" s="164"/>
      <c r="J54" s="164"/>
      <c r="K54" s="164"/>
      <c r="L54" s="164"/>
      <c r="M54" s="164"/>
      <c r="N54" s="164"/>
      <c r="O54" s="164"/>
      <c r="P54" s="164"/>
      <c r="Q54" s="164"/>
      <c r="R54" s="164"/>
      <c r="S54" s="164"/>
      <c r="T54" s="356"/>
    </row>
    <row r="55" spans="1:20" ht="11.25" customHeight="1">
      <c r="A55" s="356"/>
      <c r="B55" s="151"/>
      <c r="C55" s="11"/>
      <c r="D55" s="425"/>
      <c r="E55" s="398"/>
      <c r="F55" s="398"/>
      <c r="G55" s="398"/>
      <c r="H55" s="179"/>
      <c r="I55" s="164"/>
      <c r="J55" s="164"/>
      <c r="K55" s="164"/>
      <c r="L55" s="164"/>
      <c r="M55" s="164"/>
      <c r="N55" s="164"/>
      <c r="O55" s="164"/>
      <c r="P55" s="164"/>
      <c r="Q55" s="164"/>
      <c r="R55" s="164"/>
      <c r="S55" s="164"/>
      <c r="T55" s="356"/>
    </row>
    <row r="56" spans="1:20" ht="11.25" customHeight="1">
      <c r="A56" s="356"/>
      <c r="B56" s="356"/>
      <c r="C56" s="11"/>
      <c r="D56" s="425"/>
      <c r="E56" s="398"/>
      <c r="F56" s="398"/>
      <c r="G56" s="398"/>
      <c r="H56" s="179"/>
      <c r="I56" s="164"/>
      <c r="J56" s="164"/>
      <c r="K56" s="164"/>
      <c r="L56" s="164"/>
      <c r="M56" s="164"/>
      <c r="N56" s="164"/>
      <c r="O56" s="164"/>
      <c r="P56" s="164"/>
      <c r="Q56" s="164"/>
      <c r="R56" s="164"/>
      <c r="S56" s="164"/>
      <c r="T56" s="356"/>
    </row>
    <row r="57" spans="1:20" ht="11.25" customHeight="1">
      <c r="A57" s="356"/>
      <c r="B57" s="151"/>
      <c r="C57" s="11"/>
      <c r="D57" s="425"/>
      <c r="E57" s="398"/>
      <c r="F57" s="398"/>
      <c r="G57" s="398"/>
      <c r="H57" s="179"/>
      <c r="I57" s="164"/>
      <c r="J57" s="164"/>
      <c r="K57" s="164"/>
      <c r="L57" s="164"/>
      <c r="M57" s="164"/>
      <c r="N57" s="164"/>
      <c r="O57" s="164"/>
      <c r="P57" s="164"/>
      <c r="Q57" s="164"/>
      <c r="R57" s="164"/>
      <c r="S57" s="164"/>
      <c r="T57" s="356"/>
    </row>
    <row r="58" spans="1:20" ht="11.25" customHeight="1">
      <c r="A58" s="356"/>
      <c r="B58" s="151"/>
      <c r="C58" s="11"/>
      <c r="D58" s="355"/>
      <c r="E58" s="352"/>
      <c r="F58" s="352"/>
      <c r="G58" s="352"/>
      <c r="H58" s="179"/>
      <c r="I58" s="164"/>
      <c r="J58" s="164"/>
      <c r="K58" s="164"/>
      <c r="L58" s="164"/>
      <c r="M58" s="164"/>
      <c r="N58" s="164"/>
      <c r="O58" s="164"/>
      <c r="P58" s="164"/>
      <c r="Q58" s="164"/>
      <c r="R58" s="164"/>
      <c r="S58" s="164"/>
      <c r="T58" s="356"/>
    </row>
    <row r="59" spans="1:20" ht="11.25" customHeight="1">
      <c r="A59" s="359"/>
      <c r="B59" s="2"/>
      <c r="C59" s="357"/>
      <c r="D59" s="440"/>
      <c r="E59" s="441"/>
      <c r="F59" s="441"/>
      <c r="G59" s="441"/>
      <c r="H59" s="180"/>
      <c r="I59" s="164"/>
      <c r="J59" s="164"/>
      <c r="K59" s="164"/>
      <c r="L59" s="164"/>
      <c r="M59" s="164"/>
      <c r="N59" s="164"/>
      <c r="O59" s="164"/>
      <c r="P59" s="164"/>
      <c r="Q59" s="164"/>
      <c r="R59" s="164"/>
      <c r="S59" s="164"/>
      <c r="T59" s="356"/>
    </row>
    <row r="60" spans="1:20" s="32" customFormat="1" ht="11.25" customHeight="1">
      <c r="A60" s="58"/>
      <c r="B60" s="400"/>
      <c r="C60" s="400"/>
      <c r="D60" s="400"/>
      <c r="E60" s="400"/>
      <c r="F60" s="400"/>
      <c r="G60" s="400"/>
      <c r="H60" s="178"/>
      <c r="I60" s="311"/>
      <c r="J60" s="311"/>
      <c r="K60" s="311"/>
      <c r="L60" s="311"/>
      <c r="M60" s="311"/>
      <c r="N60" s="311"/>
      <c r="O60" s="311"/>
      <c r="P60" s="311"/>
      <c r="Q60" s="311"/>
      <c r="R60" s="311"/>
      <c r="S60" s="311"/>
      <c r="T60" s="55"/>
    </row>
    <row r="61" spans="1:20" s="32" customFormat="1" ht="11.25" customHeight="1">
      <c r="A61" s="58"/>
      <c r="B61" s="400"/>
      <c r="C61" s="400"/>
      <c r="D61" s="400"/>
      <c r="E61" s="400"/>
      <c r="F61" s="400"/>
      <c r="G61" s="400"/>
      <c r="H61" s="178"/>
      <c r="I61" s="311"/>
      <c r="J61" s="311"/>
      <c r="K61" s="311"/>
      <c r="L61" s="311"/>
      <c r="M61" s="311"/>
      <c r="N61" s="311"/>
      <c r="O61" s="311"/>
      <c r="P61" s="311"/>
      <c r="Q61" s="311"/>
      <c r="R61" s="311"/>
      <c r="S61" s="311"/>
      <c r="T61" s="55"/>
    </row>
    <row r="62" spans="1:20" ht="11.25" customHeight="1">
      <c r="A62" s="359"/>
      <c r="B62" s="2"/>
      <c r="C62" s="3"/>
      <c r="D62" s="425"/>
      <c r="E62" s="431"/>
      <c r="F62" s="431"/>
      <c r="G62" s="431"/>
      <c r="H62" s="355"/>
      <c r="I62" s="164"/>
      <c r="J62" s="164"/>
      <c r="K62" s="164"/>
      <c r="L62" s="164"/>
      <c r="M62" s="164"/>
      <c r="N62" s="164"/>
      <c r="O62" s="164"/>
      <c r="P62" s="164"/>
      <c r="Q62" s="164"/>
      <c r="R62" s="164"/>
      <c r="S62" s="164"/>
      <c r="T62" s="356"/>
    </row>
    <row r="63" spans="1:20" ht="11.25" customHeight="1">
      <c r="A63" s="356"/>
      <c r="B63" s="151"/>
      <c r="C63" s="11"/>
      <c r="D63" s="425"/>
      <c r="E63" s="431"/>
      <c r="F63" s="431"/>
      <c r="G63" s="431"/>
      <c r="H63" s="355"/>
      <c r="I63" s="164"/>
      <c r="J63" s="164"/>
      <c r="K63" s="164"/>
      <c r="L63" s="164"/>
      <c r="M63" s="164"/>
      <c r="N63" s="164"/>
      <c r="O63" s="164"/>
      <c r="P63" s="164"/>
      <c r="Q63" s="164"/>
      <c r="R63" s="164"/>
      <c r="S63" s="164"/>
      <c r="T63" s="356"/>
    </row>
    <row r="64" spans="1:20" ht="11.25" customHeight="1">
      <c r="A64" s="356"/>
      <c r="B64" s="356"/>
      <c r="C64" s="356"/>
      <c r="D64" s="11"/>
      <c r="E64" s="425"/>
      <c r="F64" s="425"/>
      <c r="G64" s="425"/>
      <c r="H64" s="352"/>
      <c r="I64" s="164"/>
      <c r="J64" s="164"/>
      <c r="K64" s="164"/>
      <c r="L64" s="164"/>
      <c r="M64" s="164"/>
      <c r="N64" s="164"/>
      <c r="O64" s="164"/>
      <c r="P64" s="164"/>
      <c r="Q64" s="164"/>
      <c r="R64" s="164"/>
      <c r="S64" s="164"/>
      <c r="T64" s="356"/>
    </row>
    <row r="65" spans="1:20" ht="11.25" customHeight="1">
      <c r="A65" s="356"/>
      <c r="B65" s="356"/>
      <c r="C65" s="356"/>
      <c r="D65" s="11"/>
      <c r="E65" s="425"/>
      <c r="F65" s="425"/>
      <c r="G65" s="425"/>
      <c r="H65" s="352"/>
      <c r="I65" s="164"/>
      <c r="J65" s="164"/>
      <c r="K65" s="164"/>
      <c r="L65" s="164"/>
      <c r="M65" s="164"/>
      <c r="N65" s="164"/>
      <c r="O65" s="164"/>
      <c r="P65" s="164"/>
      <c r="Q65" s="164"/>
      <c r="R65" s="164"/>
      <c r="S65" s="164"/>
      <c r="T65" s="356"/>
    </row>
    <row r="66" spans="1:20" ht="11.25" customHeight="1">
      <c r="A66" s="356"/>
      <c r="B66" s="151"/>
      <c r="C66" s="11"/>
      <c r="D66" s="425"/>
      <c r="E66" s="431"/>
      <c r="F66" s="431"/>
      <c r="G66" s="431"/>
      <c r="H66" s="355"/>
      <c r="I66" s="164"/>
      <c r="J66" s="164"/>
      <c r="K66" s="164"/>
      <c r="L66" s="164"/>
      <c r="M66" s="164"/>
      <c r="N66" s="164"/>
      <c r="O66" s="164"/>
      <c r="P66" s="164"/>
      <c r="Q66" s="164"/>
      <c r="R66" s="164"/>
      <c r="S66" s="164"/>
      <c r="T66" s="356"/>
    </row>
    <row r="67" spans="1:20" ht="11.25" customHeight="1">
      <c r="A67" s="356"/>
      <c r="B67" s="356"/>
      <c r="C67" s="356"/>
      <c r="D67" s="11"/>
      <c r="E67" s="425"/>
      <c r="F67" s="425"/>
      <c r="G67" s="425"/>
      <c r="H67" s="352"/>
      <c r="I67" s="164"/>
      <c r="J67" s="164"/>
      <c r="K67" s="164"/>
      <c r="L67" s="164"/>
      <c r="M67" s="164"/>
      <c r="N67" s="164"/>
      <c r="O67" s="164"/>
      <c r="P67" s="164"/>
      <c r="Q67" s="164"/>
      <c r="R67" s="164"/>
      <c r="S67" s="164"/>
      <c r="T67" s="356"/>
    </row>
    <row r="68" spans="1:20" ht="11.25" customHeight="1">
      <c r="A68" s="356"/>
      <c r="B68" s="356"/>
      <c r="C68" s="356"/>
      <c r="D68" s="11"/>
      <c r="E68" s="425"/>
      <c r="F68" s="425"/>
      <c r="G68" s="425"/>
      <c r="H68" s="352"/>
      <c r="I68" s="164"/>
      <c r="J68" s="164"/>
      <c r="K68" s="164"/>
      <c r="L68" s="164"/>
      <c r="M68" s="164"/>
      <c r="N68" s="164"/>
      <c r="O68" s="164"/>
      <c r="P68" s="164"/>
      <c r="Q68" s="164"/>
      <c r="R68" s="164"/>
      <c r="S68" s="164"/>
      <c r="T68" s="356"/>
    </row>
    <row r="69" spans="1:20" ht="11.25" customHeight="1">
      <c r="A69" s="356"/>
      <c r="B69" s="356"/>
      <c r="C69" s="356"/>
      <c r="D69" s="11"/>
      <c r="E69" s="425"/>
      <c r="F69" s="425"/>
      <c r="G69" s="425"/>
      <c r="H69" s="352"/>
      <c r="I69" s="164"/>
      <c r="J69" s="164"/>
      <c r="K69" s="164"/>
      <c r="L69" s="164"/>
      <c r="M69" s="164"/>
      <c r="N69" s="164"/>
      <c r="O69" s="164"/>
      <c r="P69" s="164"/>
      <c r="Q69" s="164"/>
      <c r="R69" s="164"/>
      <c r="S69" s="164"/>
      <c r="T69" s="356"/>
    </row>
    <row r="70" spans="1:20" ht="11.25" customHeight="1">
      <c r="A70" s="359"/>
      <c r="B70" s="2"/>
      <c r="C70" s="3"/>
      <c r="D70" s="425"/>
      <c r="E70" s="431"/>
      <c r="F70" s="431"/>
      <c r="G70" s="431"/>
      <c r="H70" s="355"/>
      <c r="I70" s="164"/>
      <c r="J70" s="164"/>
      <c r="K70" s="164"/>
      <c r="L70" s="164"/>
      <c r="M70" s="164"/>
      <c r="N70" s="164"/>
      <c r="O70" s="164"/>
      <c r="P70" s="164"/>
      <c r="Q70" s="164"/>
      <c r="R70" s="164"/>
      <c r="S70" s="164"/>
      <c r="T70" s="356"/>
    </row>
    <row r="71" spans="1:20" ht="11.25" customHeight="1">
      <c r="A71" s="356"/>
      <c r="B71" s="151"/>
      <c r="C71" s="11"/>
      <c r="D71" s="425"/>
      <c r="E71" s="431"/>
      <c r="F71" s="431"/>
      <c r="G71" s="431"/>
      <c r="H71" s="355"/>
      <c r="I71" s="164"/>
      <c r="J71" s="164"/>
      <c r="K71" s="164"/>
      <c r="L71" s="164"/>
      <c r="M71" s="164"/>
      <c r="N71" s="164"/>
      <c r="O71" s="164"/>
      <c r="P71" s="164"/>
      <c r="Q71" s="164"/>
      <c r="R71" s="164"/>
      <c r="S71" s="164"/>
      <c r="T71" s="356"/>
    </row>
    <row r="72" spans="1:20" ht="11.25" customHeight="1">
      <c r="A72" s="356"/>
      <c r="B72" s="151"/>
      <c r="C72" s="11"/>
      <c r="D72" s="425"/>
      <c r="E72" s="431"/>
      <c r="F72" s="431"/>
      <c r="G72" s="431"/>
      <c r="H72" s="355"/>
      <c r="I72" s="164"/>
      <c r="J72" s="165"/>
      <c r="K72" s="165"/>
      <c r="L72" s="164"/>
      <c r="M72" s="164"/>
      <c r="N72" s="164"/>
      <c r="O72" s="164"/>
      <c r="P72" s="164"/>
      <c r="Q72" s="164"/>
      <c r="R72" s="164"/>
      <c r="S72" s="164"/>
      <c r="T72" s="356"/>
    </row>
    <row r="73" spans="1:20" s="32" customFormat="1" ht="11.25" customHeight="1">
      <c r="A73" s="58"/>
      <c r="B73" s="439"/>
      <c r="C73" s="439"/>
      <c r="D73" s="439"/>
      <c r="E73" s="439"/>
      <c r="F73" s="439"/>
      <c r="G73" s="439"/>
      <c r="H73" s="181"/>
      <c r="I73" s="311"/>
      <c r="J73" s="311"/>
      <c r="K73" s="311"/>
      <c r="L73" s="311"/>
      <c r="M73" s="311"/>
      <c r="N73" s="311"/>
      <c r="O73" s="311"/>
      <c r="P73" s="311"/>
      <c r="Q73" s="311"/>
      <c r="R73" s="311"/>
      <c r="S73" s="311"/>
      <c r="T73" s="55"/>
    </row>
    <row r="74" spans="1:20" s="55" customFormat="1" ht="11.25" customHeight="1">
      <c r="A74" s="58"/>
      <c r="B74" s="399"/>
      <c r="C74" s="400"/>
      <c r="D74" s="400"/>
      <c r="E74" s="400"/>
      <c r="F74" s="400"/>
      <c r="G74" s="400"/>
      <c r="H74" s="178"/>
      <c r="I74" s="311"/>
      <c r="J74" s="311"/>
      <c r="K74" s="311"/>
      <c r="L74" s="311"/>
      <c r="M74" s="311"/>
      <c r="N74" s="311"/>
      <c r="O74" s="311"/>
      <c r="P74" s="311"/>
      <c r="Q74" s="311"/>
      <c r="R74" s="311"/>
      <c r="S74" s="311"/>
    </row>
    <row r="75" spans="1:20">
      <c r="A75" s="356"/>
      <c r="B75" s="356"/>
      <c r="C75" s="356"/>
      <c r="D75" s="356"/>
      <c r="E75" s="356"/>
      <c r="F75" s="356"/>
      <c r="G75" s="356"/>
      <c r="H75" s="356"/>
      <c r="I75" s="356"/>
      <c r="J75" s="356"/>
      <c r="K75" s="356"/>
      <c r="L75" s="356"/>
      <c r="M75" s="356"/>
      <c r="N75" s="356"/>
      <c r="O75" s="356"/>
      <c r="P75" s="356"/>
      <c r="Q75" s="356"/>
      <c r="R75" s="356"/>
      <c r="S75" s="367"/>
    </row>
    <row r="78" spans="1:20">
      <c r="J78" s="145"/>
    </row>
  </sheetData>
  <mergeCells count="63">
    <mergeCell ref="A4:G5"/>
    <mergeCell ref="B7:G7"/>
    <mergeCell ref="D8:G8"/>
    <mergeCell ref="D12:G12"/>
    <mergeCell ref="D13:G13"/>
    <mergeCell ref="D14:G14"/>
    <mergeCell ref="D9:G9"/>
    <mergeCell ref="D10:G10"/>
    <mergeCell ref="D11:G11"/>
    <mergeCell ref="D18:G18"/>
    <mergeCell ref="D19:G19"/>
    <mergeCell ref="D20:G20"/>
    <mergeCell ref="D15:G15"/>
    <mergeCell ref="D16:G16"/>
    <mergeCell ref="D17:G17"/>
    <mergeCell ref="B24:G24"/>
    <mergeCell ref="D25:G25"/>
    <mergeCell ref="D26:G26"/>
    <mergeCell ref="D21:G21"/>
    <mergeCell ref="D22:G22"/>
    <mergeCell ref="B23:G23"/>
    <mergeCell ref="E30:G30"/>
    <mergeCell ref="E31:G31"/>
    <mergeCell ref="E32:G32"/>
    <mergeCell ref="E27:G27"/>
    <mergeCell ref="E28:G28"/>
    <mergeCell ref="D29:G29"/>
    <mergeCell ref="B36:G36"/>
    <mergeCell ref="B37:G37"/>
    <mergeCell ref="A41:G42"/>
    <mergeCell ref="D33:G33"/>
    <mergeCell ref="D34:G34"/>
    <mergeCell ref="D35:G35"/>
    <mergeCell ref="D47:G47"/>
    <mergeCell ref="D48:G48"/>
    <mergeCell ref="D49:G49"/>
    <mergeCell ref="B44:G44"/>
    <mergeCell ref="D45:G45"/>
    <mergeCell ref="D46:G46"/>
    <mergeCell ref="D53:G53"/>
    <mergeCell ref="D54:G54"/>
    <mergeCell ref="D55:G55"/>
    <mergeCell ref="D50:G50"/>
    <mergeCell ref="D51:G51"/>
    <mergeCell ref="D52:G52"/>
    <mergeCell ref="B60:G60"/>
    <mergeCell ref="B61:G61"/>
    <mergeCell ref="D62:G62"/>
    <mergeCell ref="D56:G56"/>
    <mergeCell ref="D57:G57"/>
    <mergeCell ref="D59:G59"/>
    <mergeCell ref="D66:G66"/>
    <mergeCell ref="E67:G67"/>
    <mergeCell ref="E68:G68"/>
    <mergeCell ref="D63:G63"/>
    <mergeCell ref="E64:G64"/>
    <mergeCell ref="E65:G65"/>
    <mergeCell ref="D72:G72"/>
    <mergeCell ref="B73:G73"/>
    <mergeCell ref="B74:G74"/>
    <mergeCell ref="E69:G69"/>
    <mergeCell ref="D70:G70"/>
    <mergeCell ref="D71:G71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9" firstPageNumber="16" pageOrder="overThenDown" orientation="portrait" useFirstPageNumber="1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U74"/>
  <sheetViews>
    <sheetView showGridLines="0" view="pageBreakPreview" zoomScaleNormal="125" zoomScaleSheetLayoutView="100" workbookViewId="0"/>
  </sheetViews>
  <sheetFormatPr defaultColWidth="8.90625" defaultRowHeight="9.5"/>
  <cols>
    <col min="1" max="1" width="1.36328125" style="239" customWidth="1"/>
    <col min="2" max="3" width="1.453125" style="239" customWidth="1"/>
    <col min="4" max="4" width="2.08984375" style="239" customWidth="1"/>
    <col min="5" max="5" width="2.1796875" style="239" customWidth="1"/>
    <col min="6" max="6" width="4.453125" style="239" customWidth="1"/>
    <col min="7" max="7" width="27.1796875" style="239" customWidth="1"/>
    <col min="8" max="8" width="0.6328125" style="239" customWidth="1"/>
    <col min="9" max="17" width="5" style="239" customWidth="1"/>
    <col min="18" max="18" width="5" style="334" customWidth="1"/>
    <col min="19" max="19" width="5" style="343" customWidth="1"/>
    <col min="20" max="20" width="5" style="362" customWidth="1"/>
    <col min="21" max="21" width="11.08984375" style="239" customWidth="1"/>
    <col min="22" max="16384" width="8.90625" style="239"/>
  </cols>
  <sheetData>
    <row r="1" spans="1:21" ht="19.5" customHeight="1">
      <c r="A1" s="47" t="s">
        <v>9</v>
      </c>
      <c r="B1" s="233"/>
      <c r="C1" s="233"/>
      <c r="D1" s="233"/>
      <c r="E1" s="233"/>
      <c r="F1" s="233"/>
      <c r="G1" s="233"/>
      <c r="H1" s="233"/>
      <c r="I1" s="41"/>
      <c r="J1" s="42"/>
      <c r="K1" s="42"/>
      <c r="L1" s="42"/>
      <c r="M1" s="42"/>
      <c r="N1" s="42"/>
    </row>
    <row r="2" spans="1:21" ht="12" customHeight="1">
      <c r="A2" s="75" t="s">
        <v>454</v>
      </c>
      <c r="B2" s="233"/>
      <c r="C2" s="233"/>
      <c r="D2" s="233"/>
      <c r="E2" s="233"/>
      <c r="F2" s="233"/>
      <c r="G2" s="233"/>
      <c r="H2" s="233"/>
      <c r="I2" s="233"/>
      <c r="J2" s="233"/>
      <c r="K2" s="233"/>
      <c r="L2" s="233"/>
      <c r="M2" s="233"/>
      <c r="N2" s="233"/>
    </row>
    <row r="3" spans="1:21" s="233" customFormat="1" ht="12" customHeight="1">
      <c r="A3" s="75"/>
      <c r="B3" s="36" t="s">
        <v>115</v>
      </c>
      <c r="L3" s="151"/>
      <c r="M3" s="151"/>
      <c r="N3" s="151"/>
      <c r="P3" s="102"/>
      <c r="Q3" s="274"/>
      <c r="R3" s="274"/>
      <c r="T3" s="274" t="s">
        <v>400</v>
      </c>
    </row>
    <row r="4" spans="1:21" ht="9.75" customHeight="1">
      <c r="A4" s="403" t="s">
        <v>31</v>
      </c>
      <c r="B4" s="423"/>
      <c r="C4" s="423"/>
      <c r="D4" s="423"/>
      <c r="E4" s="423"/>
      <c r="F4" s="423"/>
      <c r="G4" s="423"/>
      <c r="H4" s="13"/>
      <c r="I4" s="194" t="s">
        <v>111</v>
      </c>
      <c r="J4" s="195"/>
      <c r="K4" s="195"/>
      <c r="L4" s="195"/>
      <c r="M4" s="195"/>
      <c r="N4" s="195"/>
      <c r="O4" s="196"/>
      <c r="P4" s="196"/>
      <c r="Q4" s="272" t="s">
        <v>350</v>
      </c>
      <c r="R4" s="272"/>
      <c r="S4" s="272"/>
      <c r="T4" s="272"/>
    </row>
    <row r="5" spans="1:21" ht="10.5" customHeight="1">
      <c r="A5" s="424"/>
      <c r="B5" s="424"/>
      <c r="C5" s="424"/>
      <c r="D5" s="424"/>
      <c r="E5" s="424"/>
      <c r="F5" s="424"/>
      <c r="G5" s="424"/>
      <c r="H5" s="12"/>
      <c r="I5" s="122" t="s">
        <v>134</v>
      </c>
      <c r="J5" s="122" t="s">
        <v>135</v>
      </c>
      <c r="K5" s="122" t="s">
        <v>137</v>
      </c>
      <c r="L5" s="122" t="s">
        <v>139</v>
      </c>
      <c r="M5" s="122" t="s">
        <v>142</v>
      </c>
      <c r="N5" s="122" t="s">
        <v>300</v>
      </c>
      <c r="O5" s="122" t="s">
        <v>310</v>
      </c>
      <c r="P5" s="122" t="s">
        <v>333</v>
      </c>
      <c r="Q5" s="123" t="s">
        <v>349</v>
      </c>
      <c r="R5" s="123" t="s">
        <v>398</v>
      </c>
      <c r="S5" s="123" t="s">
        <v>412</v>
      </c>
      <c r="T5" s="123" t="s">
        <v>436</v>
      </c>
    </row>
    <row r="6" spans="1:21" ht="3" customHeight="1">
      <c r="A6" s="235"/>
      <c r="B6" s="235"/>
      <c r="C6" s="235"/>
      <c r="D6" s="235"/>
      <c r="E6" s="235"/>
      <c r="F6" s="235"/>
      <c r="G6" s="235"/>
      <c r="H6" s="18"/>
      <c r="I6" s="15"/>
      <c r="J6" s="15"/>
      <c r="K6" s="15"/>
      <c r="L6" s="15"/>
      <c r="M6" s="232"/>
      <c r="N6" s="14"/>
      <c r="O6" s="14"/>
      <c r="P6" s="14"/>
      <c r="Q6" s="14"/>
      <c r="R6" s="14"/>
      <c r="S6" s="14"/>
      <c r="T6" s="14"/>
    </row>
    <row r="7" spans="1:21" s="32" customFormat="1" ht="11.5" customHeight="1">
      <c r="A7" s="58" t="s">
        <v>220</v>
      </c>
      <c r="B7" s="400" t="s">
        <v>7</v>
      </c>
      <c r="C7" s="400"/>
      <c r="D7" s="400"/>
      <c r="E7" s="400"/>
      <c r="F7" s="400"/>
      <c r="G7" s="400"/>
      <c r="H7" s="9"/>
      <c r="I7" s="311">
        <v>98.4</v>
      </c>
      <c r="J7" s="311">
        <v>97.6</v>
      </c>
      <c r="K7" s="311">
        <v>97.7</v>
      </c>
      <c r="L7" s="311">
        <v>99.9</v>
      </c>
      <c r="M7" s="311">
        <v>99.9</v>
      </c>
      <c r="N7" s="311">
        <v>99.8</v>
      </c>
      <c r="O7" s="311">
        <v>100.3</v>
      </c>
      <c r="P7" s="311">
        <v>100.9</v>
      </c>
      <c r="Q7" s="311">
        <v>101.6</v>
      </c>
      <c r="R7" s="311">
        <v>101.5</v>
      </c>
      <c r="S7" s="311">
        <v>102.8</v>
      </c>
      <c r="T7" s="311">
        <v>106</v>
      </c>
      <c r="U7" s="239"/>
    </row>
    <row r="8" spans="1:21" ht="11.5" customHeight="1">
      <c r="A8" s="237"/>
      <c r="B8" s="2" t="s">
        <v>10</v>
      </c>
      <c r="C8" s="231"/>
      <c r="D8" s="425" t="s">
        <v>59</v>
      </c>
      <c r="E8" s="398"/>
      <c r="F8" s="398"/>
      <c r="G8" s="398"/>
      <c r="H8" s="10"/>
      <c r="I8" s="164">
        <v>98.4</v>
      </c>
      <c r="J8" s="164">
        <v>97.6</v>
      </c>
      <c r="K8" s="164">
        <v>97.7</v>
      </c>
      <c r="L8" s="164">
        <v>99.9</v>
      </c>
      <c r="M8" s="164">
        <v>99.9</v>
      </c>
      <c r="N8" s="164">
        <v>99.8</v>
      </c>
      <c r="O8" s="164">
        <v>100.3</v>
      </c>
      <c r="P8" s="164">
        <v>100.9</v>
      </c>
      <c r="Q8" s="164">
        <v>101.6</v>
      </c>
      <c r="R8" s="164">
        <v>101.6</v>
      </c>
      <c r="S8" s="164">
        <v>102.8</v>
      </c>
      <c r="T8" s="164">
        <v>106.1</v>
      </c>
    </row>
    <row r="9" spans="1:21" ht="11.5" customHeight="1">
      <c r="A9" s="233"/>
      <c r="B9" s="151"/>
      <c r="C9" s="11" t="s">
        <v>35</v>
      </c>
      <c r="D9" s="425" t="s">
        <v>402</v>
      </c>
      <c r="E9" s="425"/>
      <c r="F9" s="425"/>
      <c r="G9" s="425"/>
      <c r="H9" s="6"/>
      <c r="I9" s="164">
        <v>93.8</v>
      </c>
      <c r="J9" s="164">
        <v>93.2</v>
      </c>
      <c r="K9" s="164">
        <v>93.8</v>
      </c>
      <c r="L9" s="164">
        <v>97.9</v>
      </c>
      <c r="M9" s="164">
        <v>100.6</v>
      </c>
      <c r="N9" s="164">
        <v>102.2</v>
      </c>
      <c r="O9" s="164">
        <v>103.2</v>
      </c>
      <c r="P9" s="164">
        <v>103.6</v>
      </c>
      <c r="Q9" s="164">
        <v>104.5</v>
      </c>
      <c r="R9" s="164">
        <v>104.9</v>
      </c>
      <c r="S9" s="164">
        <v>105.6</v>
      </c>
      <c r="T9" s="164">
        <v>112</v>
      </c>
    </row>
    <row r="10" spans="1:21" ht="11.5" customHeight="1">
      <c r="A10" s="233"/>
      <c r="B10" s="151"/>
      <c r="C10" s="11" t="s">
        <v>37</v>
      </c>
      <c r="D10" s="425" t="s">
        <v>407</v>
      </c>
      <c r="E10" s="425"/>
      <c r="F10" s="425"/>
      <c r="G10" s="425"/>
      <c r="H10" s="6"/>
      <c r="I10" s="164">
        <v>97.5</v>
      </c>
      <c r="J10" s="164">
        <v>97.1</v>
      </c>
      <c r="K10" s="164">
        <v>96.7</v>
      </c>
      <c r="L10" s="164">
        <v>100.2</v>
      </c>
      <c r="M10" s="164">
        <v>99.9</v>
      </c>
      <c r="N10" s="164">
        <v>101</v>
      </c>
      <c r="O10" s="164">
        <v>103</v>
      </c>
      <c r="P10" s="164">
        <v>105.2</v>
      </c>
      <c r="Q10" s="164">
        <v>108.5</v>
      </c>
      <c r="R10" s="164">
        <v>112.3</v>
      </c>
      <c r="S10" s="164">
        <v>117.8</v>
      </c>
      <c r="T10" s="164">
        <v>121.5</v>
      </c>
    </row>
    <row r="11" spans="1:21" ht="11.5" customHeight="1">
      <c r="A11" s="233"/>
      <c r="B11" s="151"/>
      <c r="C11" s="11" t="s">
        <v>58</v>
      </c>
      <c r="D11" s="425" t="s">
        <v>132</v>
      </c>
      <c r="E11" s="425"/>
      <c r="F11" s="425"/>
      <c r="G11" s="425"/>
      <c r="H11" s="4"/>
      <c r="I11" s="164">
        <v>95.2</v>
      </c>
      <c r="J11" s="164">
        <v>95.3</v>
      </c>
      <c r="K11" s="164">
        <v>95.9</v>
      </c>
      <c r="L11" s="164">
        <v>98.9</v>
      </c>
      <c r="M11" s="164">
        <v>100.5</v>
      </c>
      <c r="N11" s="164">
        <v>101.9</v>
      </c>
      <c r="O11" s="164">
        <v>102.3</v>
      </c>
      <c r="P11" s="164">
        <v>102.1</v>
      </c>
      <c r="Q11" s="164">
        <v>103</v>
      </c>
      <c r="R11" s="164">
        <v>103.7</v>
      </c>
      <c r="S11" s="164">
        <v>104</v>
      </c>
      <c r="T11" s="164">
        <v>106.3</v>
      </c>
    </row>
    <row r="12" spans="1:21" ht="11.5" customHeight="1">
      <c r="A12" s="233"/>
      <c r="B12" s="151"/>
      <c r="C12" s="11" t="s">
        <v>60</v>
      </c>
      <c r="D12" s="425" t="s">
        <v>355</v>
      </c>
      <c r="E12" s="425" t="s">
        <v>356</v>
      </c>
      <c r="F12" s="425" t="s">
        <v>356</v>
      </c>
      <c r="G12" s="425" t="s">
        <v>357</v>
      </c>
      <c r="H12" s="6"/>
      <c r="I12" s="164">
        <v>100.8</v>
      </c>
      <c r="J12" s="164">
        <v>100.5</v>
      </c>
      <c r="K12" s="164">
        <v>100.5</v>
      </c>
      <c r="L12" s="164">
        <v>100.7</v>
      </c>
      <c r="M12" s="164">
        <v>99.5</v>
      </c>
      <c r="N12" s="164">
        <v>98.2</v>
      </c>
      <c r="O12" s="164">
        <v>98.3</v>
      </c>
      <c r="P12" s="164">
        <v>98.4</v>
      </c>
      <c r="Q12" s="164">
        <v>98.3</v>
      </c>
      <c r="R12" s="164">
        <v>97.5</v>
      </c>
      <c r="S12" s="164">
        <v>99.1</v>
      </c>
      <c r="T12" s="164">
        <v>100.8</v>
      </c>
    </row>
    <row r="13" spans="1:21" ht="11.5" customHeight="1">
      <c r="A13" s="233"/>
      <c r="B13" s="233"/>
      <c r="C13" s="11" t="s">
        <v>61</v>
      </c>
      <c r="D13" s="425" t="s">
        <v>358</v>
      </c>
      <c r="E13" s="425" t="s">
        <v>359</v>
      </c>
      <c r="F13" s="425" t="s">
        <v>359</v>
      </c>
      <c r="G13" s="425" t="s">
        <v>358</v>
      </c>
      <c r="H13" s="10"/>
      <c r="I13" s="164">
        <v>104.8</v>
      </c>
      <c r="J13" s="164">
        <v>98.9</v>
      </c>
      <c r="K13" s="164">
        <v>96.9</v>
      </c>
      <c r="L13" s="164">
        <v>99.9</v>
      </c>
      <c r="M13" s="164">
        <v>100</v>
      </c>
      <c r="N13" s="164">
        <v>99.7</v>
      </c>
      <c r="O13" s="164">
        <v>98.9</v>
      </c>
      <c r="P13" s="164">
        <v>98.1</v>
      </c>
      <c r="Q13" s="164">
        <v>100.6</v>
      </c>
      <c r="R13" s="164">
        <v>102.2</v>
      </c>
      <c r="S13" s="164">
        <v>102.7</v>
      </c>
      <c r="T13" s="164">
        <v>108.6</v>
      </c>
    </row>
    <row r="14" spans="1:21" ht="11.5" customHeight="1">
      <c r="A14" s="233"/>
      <c r="B14" s="233"/>
      <c r="C14" s="11" t="s">
        <v>62</v>
      </c>
      <c r="D14" s="425" t="s">
        <v>360</v>
      </c>
      <c r="E14" s="425" t="s">
        <v>359</v>
      </c>
      <c r="F14" s="425" t="s">
        <v>359</v>
      </c>
      <c r="G14" s="425" t="s">
        <v>358</v>
      </c>
      <c r="H14" s="10"/>
      <c r="I14" s="164">
        <v>99.5</v>
      </c>
      <c r="J14" s="164">
        <v>99.4</v>
      </c>
      <c r="K14" s="164">
        <v>99.3</v>
      </c>
      <c r="L14" s="164">
        <v>99.9</v>
      </c>
      <c r="M14" s="164">
        <v>100</v>
      </c>
      <c r="N14" s="164">
        <v>99.4</v>
      </c>
      <c r="O14" s="164">
        <v>99.4</v>
      </c>
      <c r="P14" s="164">
        <v>98.5</v>
      </c>
      <c r="Q14" s="164">
        <v>98.8</v>
      </c>
      <c r="R14" s="164">
        <v>98.6</v>
      </c>
      <c r="S14" s="164">
        <v>98.1</v>
      </c>
      <c r="T14" s="164">
        <v>97.1</v>
      </c>
    </row>
    <row r="15" spans="1:21" ht="11.5" customHeight="1">
      <c r="A15" s="233"/>
      <c r="B15" s="233"/>
      <c r="C15" s="11" t="s">
        <v>63</v>
      </c>
      <c r="D15" s="425" t="s">
        <v>361</v>
      </c>
      <c r="E15" s="425" t="s">
        <v>362</v>
      </c>
      <c r="F15" s="425" t="s">
        <v>362</v>
      </c>
      <c r="G15" s="425" t="s">
        <v>363</v>
      </c>
      <c r="H15" s="10"/>
      <c r="I15" s="164">
        <v>98.1</v>
      </c>
      <c r="J15" s="164">
        <v>98.2</v>
      </c>
      <c r="K15" s="164">
        <v>99.4</v>
      </c>
      <c r="L15" s="164">
        <v>102.9</v>
      </c>
      <c r="M15" s="164">
        <v>99.1</v>
      </c>
      <c r="N15" s="164">
        <v>98.2</v>
      </c>
      <c r="O15" s="164">
        <v>100.2</v>
      </c>
      <c r="P15" s="164">
        <v>102.8</v>
      </c>
      <c r="Q15" s="164">
        <v>103.6</v>
      </c>
      <c r="R15" s="164">
        <v>102.9</v>
      </c>
      <c r="S15" s="164">
        <v>107.7</v>
      </c>
      <c r="T15" s="164">
        <v>110.1</v>
      </c>
    </row>
    <row r="16" spans="1:21" ht="11.5" customHeight="1">
      <c r="A16" s="233"/>
      <c r="B16" s="233"/>
      <c r="C16" s="11" t="s">
        <v>64</v>
      </c>
      <c r="D16" s="425" t="s">
        <v>364</v>
      </c>
      <c r="E16" s="425" t="s">
        <v>365</v>
      </c>
      <c r="F16" s="425" t="s">
        <v>365</v>
      </c>
      <c r="G16" s="425" t="s">
        <v>364</v>
      </c>
      <c r="H16" s="10"/>
      <c r="I16" s="164">
        <v>101.7</v>
      </c>
      <c r="J16" s="164">
        <v>97.9</v>
      </c>
      <c r="K16" s="164">
        <v>98.1</v>
      </c>
      <c r="L16" s="164">
        <v>99.5</v>
      </c>
      <c r="M16" s="164">
        <v>100.5</v>
      </c>
      <c r="N16" s="164">
        <v>97.8</v>
      </c>
      <c r="O16" s="164">
        <v>95.8</v>
      </c>
      <c r="P16" s="164">
        <v>93.7</v>
      </c>
      <c r="Q16" s="164">
        <v>91.5</v>
      </c>
      <c r="R16" s="164">
        <v>92</v>
      </c>
      <c r="S16" s="164">
        <v>88.5</v>
      </c>
      <c r="T16" s="164">
        <v>91.2</v>
      </c>
    </row>
    <row r="17" spans="1:21" ht="11.5" customHeight="1">
      <c r="A17" s="233"/>
      <c r="B17" s="233"/>
      <c r="C17" s="11" t="s">
        <v>65</v>
      </c>
      <c r="D17" s="425" t="s">
        <v>366</v>
      </c>
      <c r="E17" s="425" t="s">
        <v>367</v>
      </c>
      <c r="F17" s="425" t="s">
        <v>367</v>
      </c>
      <c r="G17" s="425" t="s">
        <v>366</v>
      </c>
      <c r="H17" s="10"/>
      <c r="I17" s="164">
        <v>97.1</v>
      </c>
      <c r="J17" s="164">
        <v>96.7</v>
      </c>
      <c r="K17" s="164">
        <v>96.8</v>
      </c>
      <c r="L17" s="164">
        <v>99.5</v>
      </c>
      <c r="M17" s="164">
        <v>100.1</v>
      </c>
      <c r="N17" s="164">
        <v>100.9</v>
      </c>
      <c r="O17" s="164">
        <v>101.1</v>
      </c>
      <c r="P17" s="164">
        <v>101.9</v>
      </c>
      <c r="Q17" s="164">
        <v>103.5</v>
      </c>
      <c r="R17" s="164">
        <v>104.9</v>
      </c>
      <c r="S17" s="164">
        <v>106.7</v>
      </c>
      <c r="T17" s="164">
        <v>108.7</v>
      </c>
    </row>
    <row r="18" spans="1:21" ht="11.5" customHeight="1">
      <c r="A18" s="233"/>
      <c r="B18" s="151"/>
      <c r="C18" s="11" t="s">
        <v>66</v>
      </c>
      <c r="D18" s="425" t="s">
        <v>368</v>
      </c>
      <c r="E18" s="425" t="s">
        <v>369</v>
      </c>
      <c r="F18" s="425" t="s">
        <v>369</v>
      </c>
      <c r="G18" s="425" t="s">
        <v>370</v>
      </c>
      <c r="H18" s="10"/>
      <c r="I18" s="164">
        <v>99.6</v>
      </c>
      <c r="J18" s="164">
        <v>98.2</v>
      </c>
      <c r="K18" s="164">
        <v>98</v>
      </c>
      <c r="L18" s="164">
        <v>99.5</v>
      </c>
      <c r="M18" s="164">
        <v>100</v>
      </c>
      <c r="N18" s="164">
        <v>99.5</v>
      </c>
      <c r="O18" s="164">
        <v>100</v>
      </c>
      <c r="P18" s="164">
        <v>100</v>
      </c>
      <c r="Q18" s="164">
        <v>99.5</v>
      </c>
      <c r="R18" s="164">
        <v>100</v>
      </c>
      <c r="S18" s="164">
        <v>102.1</v>
      </c>
      <c r="T18" s="164">
        <v>103.7</v>
      </c>
    </row>
    <row r="19" spans="1:21" ht="11.5" customHeight="1">
      <c r="B19" s="233"/>
      <c r="C19" s="11" t="s">
        <v>121</v>
      </c>
      <c r="D19" s="425" t="s">
        <v>371</v>
      </c>
      <c r="E19" s="425" t="s">
        <v>372</v>
      </c>
      <c r="F19" s="425" t="s">
        <v>372</v>
      </c>
      <c r="G19" s="425" t="s">
        <v>371</v>
      </c>
      <c r="H19" s="10"/>
      <c r="I19" s="164">
        <v>94.6</v>
      </c>
      <c r="J19" s="164">
        <v>94.8</v>
      </c>
      <c r="K19" s="164">
        <v>94.6</v>
      </c>
      <c r="L19" s="164">
        <v>98.6</v>
      </c>
      <c r="M19" s="164">
        <v>100.3</v>
      </c>
      <c r="N19" s="164">
        <v>101.1</v>
      </c>
      <c r="O19" s="164">
        <v>101.6</v>
      </c>
      <c r="P19" s="164">
        <v>102.8</v>
      </c>
      <c r="Q19" s="164">
        <v>104.6</v>
      </c>
      <c r="R19" s="164">
        <v>105</v>
      </c>
      <c r="S19" s="164">
        <v>106.2</v>
      </c>
      <c r="T19" s="164">
        <v>111.2</v>
      </c>
    </row>
    <row r="20" spans="1:21" ht="11.5" customHeight="1">
      <c r="B20" s="151"/>
      <c r="C20" s="11" t="s">
        <v>122</v>
      </c>
      <c r="D20" s="425" t="s">
        <v>373</v>
      </c>
      <c r="E20" s="425" t="s">
        <v>374</v>
      </c>
      <c r="F20" s="425" t="s">
        <v>374</v>
      </c>
      <c r="G20" s="425" t="s">
        <v>375</v>
      </c>
      <c r="H20" s="10"/>
      <c r="I20" s="164">
        <v>103.3</v>
      </c>
      <c r="J20" s="164">
        <v>100.6</v>
      </c>
      <c r="K20" s="164">
        <v>99.6</v>
      </c>
      <c r="L20" s="164">
        <v>99.7</v>
      </c>
      <c r="M20" s="164">
        <v>100.2</v>
      </c>
      <c r="N20" s="164">
        <v>101.1</v>
      </c>
      <c r="O20" s="164">
        <v>102.8</v>
      </c>
      <c r="P20" s="164">
        <v>104.9</v>
      </c>
      <c r="Q20" s="164">
        <v>106.2</v>
      </c>
      <c r="R20" s="164">
        <v>104</v>
      </c>
      <c r="S20" s="164">
        <v>104.5</v>
      </c>
      <c r="T20" s="164">
        <v>109.8</v>
      </c>
    </row>
    <row r="21" spans="1:21" s="265" customFormat="1" ht="11.5" customHeight="1">
      <c r="B21" s="151"/>
      <c r="C21" s="11" t="s">
        <v>378</v>
      </c>
      <c r="D21" s="425" t="s">
        <v>376</v>
      </c>
      <c r="E21" s="425" t="s">
        <v>377</v>
      </c>
      <c r="F21" s="425" t="s">
        <v>377</v>
      </c>
      <c r="G21" s="425" t="s">
        <v>376</v>
      </c>
      <c r="H21" s="10"/>
      <c r="I21" s="164">
        <v>96.4</v>
      </c>
      <c r="J21" s="164">
        <v>95.9</v>
      </c>
      <c r="K21" s="164">
        <v>96.8</v>
      </c>
      <c r="L21" s="164">
        <v>99.6</v>
      </c>
      <c r="M21" s="164">
        <v>99.9</v>
      </c>
      <c r="N21" s="164">
        <v>99.9</v>
      </c>
      <c r="O21" s="164">
        <v>100.4</v>
      </c>
      <c r="P21" s="164">
        <v>101</v>
      </c>
      <c r="Q21" s="164">
        <v>102.4</v>
      </c>
      <c r="R21" s="164">
        <v>103.3</v>
      </c>
      <c r="S21" s="164">
        <v>104.7</v>
      </c>
      <c r="T21" s="164">
        <v>108</v>
      </c>
    </row>
    <row r="22" spans="1:21" ht="11.5" customHeight="1">
      <c r="A22" s="238"/>
      <c r="B22" s="2" t="s">
        <v>15</v>
      </c>
      <c r="C22" s="234"/>
      <c r="D22" s="444" t="s">
        <v>116</v>
      </c>
      <c r="E22" s="428"/>
      <c r="F22" s="428"/>
      <c r="G22" s="428"/>
      <c r="H22" s="7"/>
      <c r="I22" s="164">
        <v>99.6</v>
      </c>
      <c r="J22" s="164">
        <v>98.2</v>
      </c>
      <c r="K22" s="164">
        <v>98.2</v>
      </c>
      <c r="L22" s="164">
        <v>99.4</v>
      </c>
      <c r="M22" s="164">
        <v>99.6</v>
      </c>
      <c r="N22" s="164">
        <v>99.2</v>
      </c>
      <c r="O22" s="164">
        <v>99.9</v>
      </c>
      <c r="P22" s="164">
        <v>100.3</v>
      </c>
      <c r="Q22" s="164">
        <v>100.1</v>
      </c>
      <c r="R22" s="164">
        <v>99.5</v>
      </c>
      <c r="S22" s="164">
        <v>101.1</v>
      </c>
      <c r="T22" s="164">
        <v>103.8</v>
      </c>
    </row>
    <row r="23" spans="1:21" s="32" customFormat="1" ht="11.5" customHeight="1">
      <c r="A23" s="60" t="s">
        <v>221</v>
      </c>
      <c r="B23" s="400" t="s">
        <v>379</v>
      </c>
      <c r="C23" s="400"/>
      <c r="D23" s="400"/>
      <c r="E23" s="400"/>
      <c r="F23" s="400"/>
      <c r="G23" s="400"/>
      <c r="H23" s="27"/>
      <c r="I23" s="311">
        <v>99.5</v>
      </c>
      <c r="J23" s="311">
        <v>98.7</v>
      </c>
      <c r="K23" s="311">
        <v>98.4</v>
      </c>
      <c r="L23" s="311">
        <v>100.2</v>
      </c>
      <c r="M23" s="311">
        <v>100</v>
      </c>
      <c r="N23" s="311">
        <v>99.6</v>
      </c>
      <c r="O23" s="311">
        <v>100.2</v>
      </c>
      <c r="P23" s="311">
        <v>100.4</v>
      </c>
      <c r="Q23" s="311">
        <v>100.8</v>
      </c>
      <c r="R23" s="311">
        <v>99.9</v>
      </c>
      <c r="S23" s="311">
        <v>100.9</v>
      </c>
      <c r="T23" s="311">
        <v>102.3</v>
      </c>
      <c r="U23" s="239"/>
    </row>
    <row r="24" spans="1:21" s="32" customFormat="1" ht="11.5" customHeight="1">
      <c r="A24" s="60" t="s">
        <v>222</v>
      </c>
      <c r="B24" s="400" t="s">
        <v>67</v>
      </c>
      <c r="C24" s="400"/>
      <c r="D24" s="400"/>
      <c r="E24" s="400"/>
      <c r="F24" s="400"/>
      <c r="G24" s="400"/>
      <c r="H24" s="27"/>
      <c r="I24" s="311">
        <v>97</v>
      </c>
      <c r="J24" s="311">
        <v>96.6</v>
      </c>
      <c r="K24" s="311">
        <v>97.9</v>
      </c>
      <c r="L24" s="311">
        <v>99.6</v>
      </c>
      <c r="M24" s="311">
        <v>99.9</v>
      </c>
      <c r="N24" s="311">
        <v>99.3</v>
      </c>
      <c r="O24" s="311">
        <v>100.4</v>
      </c>
      <c r="P24" s="311">
        <v>101.5</v>
      </c>
      <c r="Q24" s="311">
        <v>102</v>
      </c>
      <c r="R24" s="311">
        <v>102.1</v>
      </c>
      <c r="S24" s="311">
        <v>105.9</v>
      </c>
      <c r="T24" s="311">
        <v>111.1</v>
      </c>
    </row>
    <row r="25" spans="1:21" ht="11.5" customHeight="1">
      <c r="A25" s="238"/>
      <c r="B25" s="2" t="s">
        <v>10</v>
      </c>
      <c r="C25" s="3"/>
      <c r="D25" s="425" t="s">
        <v>68</v>
      </c>
      <c r="E25" s="431"/>
      <c r="F25" s="431"/>
      <c r="G25" s="431"/>
      <c r="H25" s="4"/>
      <c r="I25" s="164">
        <v>97</v>
      </c>
      <c r="J25" s="164">
        <v>96.7</v>
      </c>
      <c r="K25" s="164">
        <v>97.8</v>
      </c>
      <c r="L25" s="164">
        <v>99.6</v>
      </c>
      <c r="M25" s="164">
        <v>99.9</v>
      </c>
      <c r="N25" s="164">
        <v>99.3</v>
      </c>
      <c r="O25" s="164">
        <v>100.3</v>
      </c>
      <c r="P25" s="164">
        <v>101.4</v>
      </c>
      <c r="Q25" s="164">
        <v>102.1</v>
      </c>
      <c r="R25" s="164">
        <v>102</v>
      </c>
      <c r="S25" s="164">
        <v>105.8</v>
      </c>
      <c r="T25" s="164">
        <v>110.6</v>
      </c>
    </row>
    <row r="26" spans="1:21" ht="11.5" customHeight="1">
      <c r="B26" s="151"/>
      <c r="C26" s="11" t="s">
        <v>245</v>
      </c>
      <c r="D26" s="425" t="s">
        <v>69</v>
      </c>
      <c r="E26" s="431"/>
      <c r="F26" s="431"/>
      <c r="G26" s="431"/>
      <c r="H26" s="4"/>
      <c r="I26" s="164">
        <v>97.2</v>
      </c>
      <c r="J26" s="164">
        <v>96.8</v>
      </c>
      <c r="K26" s="164">
        <v>97.9</v>
      </c>
      <c r="L26" s="164">
        <v>99.6</v>
      </c>
      <c r="M26" s="164">
        <v>99.9</v>
      </c>
      <c r="N26" s="164">
        <v>99.3</v>
      </c>
      <c r="O26" s="164">
        <v>100.3</v>
      </c>
      <c r="P26" s="164">
        <v>101.3</v>
      </c>
      <c r="Q26" s="164">
        <v>101.9</v>
      </c>
      <c r="R26" s="164">
        <v>101.7</v>
      </c>
      <c r="S26" s="164">
        <v>105.6</v>
      </c>
      <c r="T26" s="164">
        <v>110.3</v>
      </c>
    </row>
    <row r="27" spans="1:21" ht="11.5" customHeight="1">
      <c r="B27" s="233"/>
      <c r="C27" s="233"/>
      <c r="D27" s="11" t="s">
        <v>70</v>
      </c>
      <c r="E27" s="425" t="s">
        <v>71</v>
      </c>
      <c r="F27" s="425"/>
      <c r="G27" s="425"/>
      <c r="H27" s="4"/>
      <c r="I27" s="164">
        <v>94.7</v>
      </c>
      <c r="J27" s="164">
        <v>94.2</v>
      </c>
      <c r="K27" s="164">
        <v>96.4</v>
      </c>
      <c r="L27" s="164">
        <v>99.8</v>
      </c>
      <c r="M27" s="164">
        <v>99.9</v>
      </c>
      <c r="N27" s="164">
        <v>99.8</v>
      </c>
      <c r="O27" s="164">
        <v>101.6</v>
      </c>
      <c r="P27" s="164">
        <v>103.2</v>
      </c>
      <c r="Q27" s="164">
        <v>104.8</v>
      </c>
      <c r="R27" s="164">
        <v>105.4</v>
      </c>
      <c r="S27" s="164">
        <v>113.4</v>
      </c>
      <c r="T27" s="164">
        <v>119.2</v>
      </c>
    </row>
    <row r="28" spans="1:21" ht="11.5" customHeight="1">
      <c r="B28" s="233"/>
      <c r="C28" s="233"/>
      <c r="D28" s="11" t="s">
        <v>72</v>
      </c>
      <c r="E28" s="425" t="s">
        <v>73</v>
      </c>
      <c r="F28" s="425"/>
      <c r="G28" s="425"/>
      <c r="H28" s="4"/>
      <c r="I28" s="164">
        <v>97.8</v>
      </c>
      <c r="J28" s="164">
        <v>97.5</v>
      </c>
      <c r="K28" s="164">
        <v>98.3</v>
      </c>
      <c r="L28" s="164">
        <v>99.5</v>
      </c>
      <c r="M28" s="164">
        <v>99.9</v>
      </c>
      <c r="N28" s="164">
        <v>99.1</v>
      </c>
      <c r="O28" s="164">
        <v>99.9</v>
      </c>
      <c r="P28" s="164">
        <v>100.8</v>
      </c>
      <c r="Q28" s="164">
        <v>101.1</v>
      </c>
      <c r="R28" s="164">
        <v>100.7</v>
      </c>
      <c r="S28" s="164">
        <v>103.4</v>
      </c>
      <c r="T28" s="164">
        <v>107.8</v>
      </c>
    </row>
    <row r="29" spans="1:21" ht="11.5" customHeight="1">
      <c r="B29" s="151"/>
      <c r="C29" s="11" t="s">
        <v>246</v>
      </c>
      <c r="D29" s="425" t="s">
        <v>74</v>
      </c>
      <c r="E29" s="431"/>
      <c r="F29" s="431"/>
      <c r="G29" s="431"/>
      <c r="H29" s="4"/>
      <c r="I29" s="164">
        <v>95.2</v>
      </c>
      <c r="J29" s="164">
        <v>94.9</v>
      </c>
      <c r="K29" s="164">
        <v>96.4</v>
      </c>
      <c r="L29" s="164">
        <v>99.6</v>
      </c>
      <c r="M29" s="164">
        <v>99.8</v>
      </c>
      <c r="N29" s="164">
        <v>99.5</v>
      </c>
      <c r="O29" s="164">
        <v>100.9</v>
      </c>
      <c r="P29" s="164">
        <v>102.7</v>
      </c>
      <c r="Q29" s="164">
        <v>104.2</v>
      </c>
      <c r="R29" s="164">
        <v>104.5</v>
      </c>
      <c r="S29" s="164">
        <v>108</v>
      </c>
      <c r="T29" s="164">
        <v>113.1</v>
      </c>
    </row>
    <row r="30" spans="1:21" ht="11.5" customHeight="1">
      <c r="B30" s="233"/>
      <c r="C30" s="233"/>
      <c r="D30" s="11" t="s">
        <v>70</v>
      </c>
      <c r="E30" s="425" t="s">
        <v>71</v>
      </c>
      <c r="F30" s="425"/>
      <c r="G30" s="425"/>
      <c r="H30" s="6"/>
      <c r="I30" s="164">
        <v>94.8</v>
      </c>
      <c r="J30" s="164">
        <v>94.3</v>
      </c>
      <c r="K30" s="164">
        <v>96.3</v>
      </c>
      <c r="L30" s="164">
        <v>99.9</v>
      </c>
      <c r="M30" s="164">
        <v>99.8</v>
      </c>
      <c r="N30" s="164">
        <v>99.5</v>
      </c>
      <c r="O30" s="164">
        <v>101.2</v>
      </c>
      <c r="P30" s="164">
        <v>103</v>
      </c>
      <c r="Q30" s="164">
        <v>105.1</v>
      </c>
      <c r="R30" s="164">
        <v>105.6</v>
      </c>
      <c r="S30" s="164">
        <v>111.1</v>
      </c>
      <c r="T30" s="164">
        <v>117.8</v>
      </c>
    </row>
    <row r="31" spans="1:21" ht="11.5" customHeight="1">
      <c r="B31" s="233"/>
      <c r="C31" s="233"/>
      <c r="D31" s="11" t="s">
        <v>72</v>
      </c>
      <c r="E31" s="425" t="s">
        <v>73</v>
      </c>
      <c r="F31" s="425"/>
      <c r="G31" s="425"/>
      <c r="H31" s="6"/>
      <c r="I31" s="164">
        <v>96.8</v>
      </c>
      <c r="J31" s="164">
        <v>96.4</v>
      </c>
      <c r="K31" s="164">
        <v>97.7</v>
      </c>
      <c r="L31" s="164">
        <v>99.5</v>
      </c>
      <c r="M31" s="164">
        <v>99.8</v>
      </c>
      <c r="N31" s="164">
        <v>99.2</v>
      </c>
      <c r="O31" s="164">
        <v>100.5</v>
      </c>
      <c r="P31" s="164">
        <v>102.1</v>
      </c>
      <c r="Q31" s="164">
        <v>103</v>
      </c>
      <c r="R31" s="164">
        <v>102.9</v>
      </c>
      <c r="S31" s="164">
        <v>106.4</v>
      </c>
      <c r="T31" s="164">
        <v>111.1</v>
      </c>
    </row>
    <row r="32" spans="1:21" ht="11.5" customHeight="1">
      <c r="B32" s="233"/>
      <c r="C32" s="233"/>
      <c r="D32" s="11" t="s">
        <v>75</v>
      </c>
      <c r="E32" s="430" t="s">
        <v>408</v>
      </c>
      <c r="F32" s="430"/>
      <c r="G32" s="430"/>
      <c r="H32" s="6"/>
      <c r="I32" s="164">
        <v>94.4</v>
      </c>
      <c r="J32" s="164">
        <v>94.3</v>
      </c>
      <c r="K32" s="164">
        <v>95.8</v>
      </c>
      <c r="L32" s="164">
        <v>99.6</v>
      </c>
      <c r="M32" s="164">
        <v>99.8</v>
      </c>
      <c r="N32" s="164">
        <v>99.6</v>
      </c>
      <c r="O32" s="164">
        <v>101.2</v>
      </c>
      <c r="P32" s="164">
        <v>103</v>
      </c>
      <c r="Q32" s="164">
        <v>104.7</v>
      </c>
      <c r="R32" s="164">
        <v>105.2</v>
      </c>
      <c r="S32" s="164">
        <v>108.7</v>
      </c>
      <c r="T32" s="164">
        <v>113.8</v>
      </c>
    </row>
    <row r="33" spans="1:20" ht="11.5" customHeight="1">
      <c r="A33" s="238"/>
      <c r="B33" s="2" t="s">
        <v>15</v>
      </c>
      <c r="C33" s="3"/>
      <c r="D33" s="425" t="s">
        <v>243</v>
      </c>
      <c r="E33" s="431"/>
      <c r="F33" s="431"/>
      <c r="G33" s="431"/>
      <c r="H33" s="4"/>
      <c r="I33" s="164">
        <v>85.7</v>
      </c>
      <c r="J33" s="164">
        <v>85.4</v>
      </c>
      <c r="K33" s="164">
        <v>90.1</v>
      </c>
      <c r="L33" s="164">
        <v>99.9</v>
      </c>
      <c r="M33" s="164">
        <v>99.1</v>
      </c>
      <c r="N33" s="164">
        <v>97.8</v>
      </c>
      <c r="O33" s="164">
        <v>102.9</v>
      </c>
      <c r="P33" s="164">
        <v>102.1</v>
      </c>
      <c r="Q33" s="164">
        <v>97.9</v>
      </c>
      <c r="R33" s="164">
        <v>94</v>
      </c>
      <c r="S33" s="164">
        <v>104.9</v>
      </c>
      <c r="T33" s="164">
        <v>118.5</v>
      </c>
    </row>
    <row r="34" spans="1:20" ht="11.5" customHeight="1">
      <c r="B34" s="151"/>
      <c r="C34" s="11" t="s">
        <v>245</v>
      </c>
      <c r="D34" s="425" t="s">
        <v>76</v>
      </c>
      <c r="E34" s="431"/>
      <c r="F34" s="431"/>
      <c r="G34" s="431"/>
      <c r="H34" s="4"/>
      <c r="I34" s="164">
        <v>100.2</v>
      </c>
      <c r="J34" s="164">
        <v>98.8</v>
      </c>
      <c r="K34" s="164">
        <v>101.6</v>
      </c>
      <c r="L34" s="164">
        <v>102</v>
      </c>
      <c r="M34" s="164">
        <v>98.7</v>
      </c>
      <c r="N34" s="164">
        <v>96.5</v>
      </c>
      <c r="O34" s="164">
        <v>99.3</v>
      </c>
      <c r="P34" s="164">
        <v>100.4</v>
      </c>
      <c r="Q34" s="164">
        <v>98.1</v>
      </c>
      <c r="R34" s="164">
        <v>97</v>
      </c>
      <c r="S34" s="164">
        <v>107.9</v>
      </c>
      <c r="T34" s="164">
        <v>119.5</v>
      </c>
    </row>
    <row r="35" spans="1:20" ht="11.5" customHeight="1">
      <c r="B35" s="151"/>
      <c r="C35" s="11" t="s">
        <v>246</v>
      </c>
      <c r="D35" s="425" t="s">
        <v>225</v>
      </c>
      <c r="E35" s="431"/>
      <c r="F35" s="431"/>
      <c r="G35" s="431"/>
      <c r="H35" s="4"/>
      <c r="I35" s="164">
        <v>121.5</v>
      </c>
      <c r="J35" s="164">
        <v>124.6</v>
      </c>
      <c r="K35" s="164">
        <v>138.1</v>
      </c>
      <c r="L35" s="164">
        <v>124.3</v>
      </c>
      <c r="M35" s="164">
        <v>94.6</v>
      </c>
      <c r="N35" s="164">
        <v>95.4</v>
      </c>
      <c r="O35" s="164">
        <v>107.8</v>
      </c>
      <c r="P35" s="164">
        <v>120.7</v>
      </c>
      <c r="Q35" s="164">
        <v>111.9</v>
      </c>
      <c r="R35" s="164">
        <v>99.1</v>
      </c>
      <c r="S35" s="164">
        <v>136.1</v>
      </c>
      <c r="T35" s="164">
        <v>166.8</v>
      </c>
    </row>
    <row r="36" spans="1:20" s="32" customFormat="1" ht="11.5" customHeight="1">
      <c r="A36" s="119" t="s">
        <v>223</v>
      </c>
      <c r="B36" s="438" t="s">
        <v>226</v>
      </c>
      <c r="C36" s="438"/>
      <c r="D36" s="438"/>
      <c r="E36" s="438"/>
      <c r="F36" s="438"/>
      <c r="G36" s="438"/>
      <c r="H36" s="273"/>
      <c r="I36" s="271" t="s">
        <v>417</v>
      </c>
      <c r="J36" s="311" t="s">
        <v>417</v>
      </c>
      <c r="K36" s="311" t="s">
        <v>417</v>
      </c>
      <c r="L36" s="311" t="s">
        <v>417</v>
      </c>
      <c r="M36" s="311" t="s">
        <v>417</v>
      </c>
      <c r="N36" s="311" t="s">
        <v>417</v>
      </c>
      <c r="O36" s="311" t="s">
        <v>417</v>
      </c>
      <c r="P36" s="311" t="s">
        <v>417</v>
      </c>
      <c r="Q36" s="311" t="s">
        <v>417</v>
      </c>
      <c r="R36" s="311" t="s">
        <v>417</v>
      </c>
      <c r="S36" s="311" t="s">
        <v>417</v>
      </c>
      <c r="T36" s="311" t="s">
        <v>417</v>
      </c>
    </row>
    <row r="37" spans="1:20" s="55" customFormat="1" ht="11.5" customHeight="1">
      <c r="A37" s="290" t="s">
        <v>224</v>
      </c>
      <c r="B37" s="434" t="s">
        <v>410</v>
      </c>
      <c r="C37" s="434"/>
      <c r="D37" s="434"/>
      <c r="E37" s="434"/>
      <c r="F37" s="434"/>
      <c r="G37" s="434"/>
      <c r="H37" s="331"/>
      <c r="I37" s="294">
        <v>97.8</v>
      </c>
      <c r="J37" s="293">
        <v>97.4</v>
      </c>
      <c r="K37" s="293">
        <v>97.2</v>
      </c>
      <c r="L37" s="293">
        <v>99.5</v>
      </c>
      <c r="M37" s="293">
        <v>99.9</v>
      </c>
      <c r="N37" s="293">
        <v>100.2</v>
      </c>
      <c r="O37" s="293">
        <v>100.1</v>
      </c>
      <c r="P37" s="293">
        <v>100.7</v>
      </c>
      <c r="Q37" s="293">
        <v>101.4</v>
      </c>
      <c r="R37" s="293">
        <v>102.5</v>
      </c>
      <c r="S37" s="293">
        <v>103.6</v>
      </c>
      <c r="T37" s="293">
        <v>105.1</v>
      </c>
    </row>
    <row r="38" spans="1:20" ht="9.75" customHeight="1">
      <c r="I38" s="24"/>
      <c r="J38" s="25"/>
      <c r="K38" s="25"/>
      <c r="L38" s="25"/>
      <c r="M38" s="25"/>
      <c r="N38" s="25"/>
      <c r="O38" s="326"/>
    </row>
    <row r="39" spans="1:20" ht="12" customHeight="1">
      <c r="A39" s="75" t="s">
        <v>455</v>
      </c>
      <c r="I39" s="24"/>
      <c r="J39" s="25"/>
      <c r="K39" s="25"/>
      <c r="L39" s="25"/>
      <c r="M39" s="25"/>
      <c r="N39" s="25"/>
    </row>
    <row r="40" spans="1:20" ht="12" customHeight="1">
      <c r="A40" s="75"/>
      <c r="B40" s="36" t="s">
        <v>115</v>
      </c>
      <c r="C40" s="233"/>
      <c r="D40" s="233"/>
      <c r="E40" s="233"/>
      <c r="F40" s="233"/>
      <c r="G40" s="233"/>
      <c r="H40" s="233"/>
      <c r="I40" s="233"/>
      <c r="J40" s="233"/>
      <c r="K40" s="151"/>
      <c r="L40" s="151"/>
      <c r="M40" s="151"/>
      <c r="N40" s="151"/>
      <c r="O40" s="102"/>
      <c r="P40" s="102"/>
      <c r="Q40" s="102"/>
      <c r="R40" s="102"/>
      <c r="S40" s="102" t="s">
        <v>112</v>
      </c>
      <c r="T40" s="102"/>
    </row>
    <row r="41" spans="1:20" ht="9.75" customHeight="1">
      <c r="A41" s="403" t="s">
        <v>1</v>
      </c>
      <c r="B41" s="423"/>
      <c r="C41" s="423"/>
      <c r="D41" s="423"/>
      <c r="E41" s="423"/>
      <c r="F41" s="423"/>
      <c r="G41" s="423"/>
      <c r="H41" s="13"/>
      <c r="I41" s="194" t="s">
        <v>111</v>
      </c>
      <c r="J41" s="195"/>
      <c r="K41" s="195"/>
      <c r="L41" s="195"/>
      <c r="M41" s="195"/>
      <c r="N41" s="195"/>
      <c r="O41" s="196"/>
      <c r="P41" s="272" t="s">
        <v>350</v>
      </c>
      <c r="Q41" s="272"/>
      <c r="R41" s="272"/>
      <c r="S41" s="272"/>
      <c r="T41" s="124"/>
    </row>
    <row r="42" spans="1:20" ht="10.5" customHeight="1">
      <c r="A42" s="424"/>
      <c r="B42" s="424"/>
      <c r="C42" s="424"/>
      <c r="D42" s="424"/>
      <c r="E42" s="424"/>
      <c r="F42" s="424"/>
      <c r="G42" s="424"/>
      <c r="H42" s="12"/>
      <c r="I42" s="122" t="s">
        <v>135</v>
      </c>
      <c r="J42" s="122" t="s">
        <v>137</v>
      </c>
      <c r="K42" s="122" t="s">
        <v>139</v>
      </c>
      <c r="L42" s="122" t="s">
        <v>142</v>
      </c>
      <c r="M42" s="122" t="s">
        <v>300</v>
      </c>
      <c r="N42" s="122" t="s">
        <v>310</v>
      </c>
      <c r="O42" s="122" t="s">
        <v>333</v>
      </c>
      <c r="P42" s="123" t="s">
        <v>349</v>
      </c>
      <c r="Q42" s="123" t="s">
        <v>398</v>
      </c>
      <c r="R42" s="123" t="s">
        <v>412</v>
      </c>
      <c r="S42" s="123" t="s">
        <v>436</v>
      </c>
      <c r="T42" s="125"/>
    </row>
    <row r="43" spans="1:20" ht="3" customHeight="1">
      <c r="A43" s="235"/>
      <c r="B43" s="232"/>
      <c r="C43" s="232"/>
      <c r="D43" s="232"/>
      <c r="E43" s="232"/>
      <c r="F43" s="232"/>
      <c r="G43" s="232"/>
      <c r="H43" s="13"/>
      <c r="I43" s="14"/>
      <c r="J43" s="233"/>
      <c r="K43" s="233"/>
      <c r="L43" s="233"/>
      <c r="M43" s="233"/>
      <c r="N43" s="233"/>
      <c r="O43" s="233"/>
      <c r="P43" s="233"/>
      <c r="Q43" s="333"/>
      <c r="R43" s="341"/>
      <c r="S43" s="367"/>
      <c r="T43" s="367"/>
    </row>
    <row r="44" spans="1:20" s="32" customFormat="1" ht="11.25" customHeight="1">
      <c r="A44" s="58" t="s">
        <v>220</v>
      </c>
      <c r="B44" s="400" t="s">
        <v>7</v>
      </c>
      <c r="C44" s="400"/>
      <c r="D44" s="400"/>
      <c r="E44" s="400"/>
      <c r="F44" s="400"/>
      <c r="G44" s="400"/>
      <c r="H44" s="9"/>
      <c r="I44" s="163">
        <v>-0.8</v>
      </c>
      <c r="J44" s="163">
        <v>0.1</v>
      </c>
      <c r="K44" s="163">
        <v>2.2000000000000002</v>
      </c>
      <c r="L44" s="163">
        <v>0.1</v>
      </c>
      <c r="M44" s="163">
        <v>-0.1</v>
      </c>
      <c r="N44" s="163">
        <v>0.5</v>
      </c>
      <c r="O44" s="163">
        <v>0.5</v>
      </c>
      <c r="P44" s="163">
        <v>0.7</v>
      </c>
      <c r="Q44" s="311" t="s">
        <v>418</v>
      </c>
      <c r="R44" s="311">
        <v>1.2</v>
      </c>
      <c r="S44" s="311">
        <v>3.1</v>
      </c>
      <c r="T44" s="311"/>
    </row>
    <row r="45" spans="1:20" ht="11.25" customHeight="1">
      <c r="A45" s="237"/>
      <c r="B45" s="2" t="s">
        <v>10</v>
      </c>
      <c r="C45" s="231"/>
      <c r="D45" s="425" t="s">
        <v>59</v>
      </c>
      <c r="E45" s="398"/>
      <c r="F45" s="398"/>
      <c r="G45" s="398"/>
      <c r="H45" s="4"/>
      <c r="I45" s="164">
        <v>-0.8</v>
      </c>
      <c r="J45" s="164">
        <v>0.1</v>
      </c>
      <c r="K45" s="164">
        <v>2.2000000000000002</v>
      </c>
      <c r="L45" s="164">
        <v>0.1</v>
      </c>
      <c r="M45" s="164">
        <v>-0.1</v>
      </c>
      <c r="N45" s="164">
        <v>0.5</v>
      </c>
      <c r="O45" s="164">
        <v>0.5</v>
      </c>
      <c r="P45" s="164">
        <v>0.7</v>
      </c>
      <c r="Q45" s="164">
        <v>0</v>
      </c>
      <c r="R45" s="164">
        <v>1.2</v>
      </c>
      <c r="S45" s="164">
        <v>3.2</v>
      </c>
      <c r="T45" s="164"/>
    </row>
    <row r="46" spans="1:20" ht="11.25" customHeight="1">
      <c r="A46" s="233"/>
      <c r="B46" s="151"/>
      <c r="C46" s="11" t="s">
        <v>35</v>
      </c>
      <c r="D46" s="425" t="s">
        <v>402</v>
      </c>
      <c r="E46" s="425"/>
      <c r="F46" s="425"/>
      <c r="G46" s="425"/>
      <c r="H46" s="6"/>
      <c r="I46" s="164">
        <v>-0.6</v>
      </c>
      <c r="J46" s="164">
        <v>0.6</v>
      </c>
      <c r="K46" s="164">
        <v>4.4000000000000004</v>
      </c>
      <c r="L46" s="164">
        <v>2.8</v>
      </c>
      <c r="M46" s="164">
        <v>1.6</v>
      </c>
      <c r="N46" s="164">
        <v>1</v>
      </c>
      <c r="O46" s="164">
        <v>0.4</v>
      </c>
      <c r="P46" s="164">
        <v>0.9</v>
      </c>
      <c r="Q46" s="164">
        <v>0.4</v>
      </c>
      <c r="R46" s="164">
        <v>0.7</v>
      </c>
      <c r="S46" s="164">
        <v>6.1</v>
      </c>
      <c r="T46" s="164"/>
    </row>
    <row r="47" spans="1:20" ht="11.25" customHeight="1">
      <c r="A47" s="233"/>
      <c r="B47" s="151"/>
      <c r="C47" s="11" t="s">
        <v>37</v>
      </c>
      <c r="D47" s="425" t="s">
        <v>407</v>
      </c>
      <c r="E47" s="425"/>
      <c r="F47" s="425"/>
      <c r="G47" s="425"/>
      <c r="H47" s="6"/>
      <c r="I47" s="164">
        <v>-0.4</v>
      </c>
      <c r="J47" s="164">
        <v>-0.4</v>
      </c>
      <c r="K47" s="164">
        <v>3.6</v>
      </c>
      <c r="L47" s="164">
        <v>-0.3</v>
      </c>
      <c r="M47" s="164">
        <v>1.1000000000000001</v>
      </c>
      <c r="N47" s="164">
        <v>2</v>
      </c>
      <c r="O47" s="164">
        <v>2.1</v>
      </c>
      <c r="P47" s="164">
        <v>3.1</v>
      </c>
      <c r="Q47" s="164">
        <v>3.5</v>
      </c>
      <c r="R47" s="164">
        <v>4.9000000000000004</v>
      </c>
      <c r="S47" s="164">
        <v>3.1</v>
      </c>
      <c r="T47" s="164"/>
    </row>
    <row r="48" spans="1:20" ht="11.25" customHeight="1">
      <c r="A48" s="233"/>
      <c r="B48" s="151"/>
      <c r="C48" s="11" t="s">
        <v>58</v>
      </c>
      <c r="D48" s="425" t="s">
        <v>132</v>
      </c>
      <c r="E48" s="425"/>
      <c r="F48" s="425"/>
      <c r="G48" s="425"/>
      <c r="H48" s="4"/>
      <c r="I48" s="164">
        <v>0.1</v>
      </c>
      <c r="J48" s="164">
        <v>0.6</v>
      </c>
      <c r="K48" s="164">
        <v>3.1</v>
      </c>
      <c r="L48" s="164">
        <v>1.6</v>
      </c>
      <c r="M48" s="164">
        <v>1.4</v>
      </c>
      <c r="N48" s="164">
        <v>0.4</v>
      </c>
      <c r="O48" s="164">
        <v>-0.2</v>
      </c>
      <c r="P48" s="164">
        <v>0.9</v>
      </c>
      <c r="Q48" s="164">
        <v>0.7</v>
      </c>
      <c r="R48" s="164">
        <v>0.3</v>
      </c>
      <c r="S48" s="164">
        <v>2.2000000000000002</v>
      </c>
      <c r="T48" s="164"/>
    </row>
    <row r="49" spans="1:20" ht="11.25" customHeight="1">
      <c r="A49" s="233"/>
      <c r="B49" s="151"/>
      <c r="C49" s="11" t="s">
        <v>60</v>
      </c>
      <c r="D49" s="425" t="s">
        <v>355</v>
      </c>
      <c r="E49" s="425" t="s">
        <v>356</v>
      </c>
      <c r="F49" s="425" t="s">
        <v>356</v>
      </c>
      <c r="G49" s="425" t="s">
        <v>357</v>
      </c>
      <c r="H49" s="6"/>
      <c r="I49" s="164">
        <v>-0.3</v>
      </c>
      <c r="J49" s="164" t="s">
        <v>417</v>
      </c>
      <c r="K49" s="164">
        <v>0.2</v>
      </c>
      <c r="L49" s="164">
        <v>-1.2</v>
      </c>
      <c r="M49" s="164">
        <v>-1.3</v>
      </c>
      <c r="N49" s="164">
        <v>0.1</v>
      </c>
      <c r="O49" s="164">
        <v>0.1</v>
      </c>
      <c r="P49" s="164">
        <v>-0.1</v>
      </c>
      <c r="Q49" s="164">
        <v>-0.8</v>
      </c>
      <c r="R49" s="164">
        <v>1.6</v>
      </c>
      <c r="S49" s="164">
        <v>1.7</v>
      </c>
      <c r="T49" s="164"/>
    </row>
    <row r="50" spans="1:20" ht="11.25" customHeight="1">
      <c r="A50" s="233"/>
      <c r="B50" s="233"/>
      <c r="C50" s="11" t="s">
        <v>61</v>
      </c>
      <c r="D50" s="425" t="s">
        <v>358</v>
      </c>
      <c r="E50" s="425" t="s">
        <v>359</v>
      </c>
      <c r="F50" s="425" t="s">
        <v>359</v>
      </c>
      <c r="G50" s="425" t="s">
        <v>358</v>
      </c>
      <c r="H50" s="10"/>
      <c r="I50" s="164">
        <v>-5.6</v>
      </c>
      <c r="J50" s="164">
        <v>-2</v>
      </c>
      <c r="K50" s="164">
        <v>3.1</v>
      </c>
      <c r="L50" s="164">
        <v>0.1</v>
      </c>
      <c r="M50" s="164">
        <v>-0.3</v>
      </c>
      <c r="N50" s="164">
        <v>-0.8</v>
      </c>
      <c r="O50" s="164">
        <v>-0.8</v>
      </c>
      <c r="P50" s="164">
        <v>2.5</v>
      </c>
      <c r="Q50" s="164">
        <v>1.6</v>
      </c>
      <c r="R50" s="164">
        <v>0.5</v>
      </c>
      <c r="S50" s="164">
        <v>5.7</v>
      </c>
      <c r="T50" s="164"/>
    </row>
    <row r="51" spans="1:20" ht="11.25" customHeight="1">
      <c r="A51" s="233"/>
      <c r="B51" s="233"/>
      <c r="C51" s="11" t="s">
        <v>62</v>
      </c>
      <c r="D51" s="425" t="s">
        <v>360</v>
      </c>
      <c r="E51" s="425" t="s">
        <v>359</v>
      </c>
      <c r="F51" s="425" t="s">
        <v>359</v>
      </c>
      <c r="G51" s="425" t="s">
        <v>358</v>
      </c>
      <c r="H51" s="10"/>
      <c r="I51" s="164">
        <v>-0.1</v>
      </c>
      <c r="J51" s="164">
        <v>-0.1</v>
      </c>
      <c r="K51" s="164">
        <v>0.6</v>
      </c>
      <c r="L51" s="164">
        <v>0.1</v>
      </c>
      <c r="M51" s="164">
        <v>-0.6</v>
      </c>
      <c r="N51" s="164" t="s">
        <v>418</v>
      </c>
      <c r="O51" s="164">
        <v>-0.9</v>
      </c>
      <c r="P51" s="164">
        <v>0.3</v>
      </c>
      <c r="Q51" s="164">
        <v>-0.2</v>
      </c>
      <c r="R51" s="164">
        <v>-0.5</v>
      </c>
      <c r="S51" s="164">
        <v>-1</v>
      </c>
      <c r="T51" s="164"/>
    </row>
    <row r="52" spans="1:20" ht="11.25" customHeight="1">
      <c r="A52" s="233"/>
      <c r="B52" s="233"/>
      <c r="C52" s="11" t="s">
        <v>63</v>
      </c>
      <c r="D52" s="425" t="s">
        <v>361</v>
      </c>
      <c r="E52" s="425" t="s">
        <v>362</v>
      </c>
      <c r="F52" s="425" t="s">
        <v>362</v>
      </c>
      <c r="G52" s="425" t="s">
        <v>363</v>
      </c>
      <c r="H52" s="10"/>
      <c r="I52" s="164">
        <v>0.1</v>
      </c>
      <c r="J52" s="164">
        <v>1.2</v>
      </c>
      <c r="K52" s="164">
        <v>3.5</v>
      </c>
      <c r="L52" s="164">
        <v>-3.7</v>
      </c>
      <c r="M52" s="164">
        <v>-0.9</v>
      </c>
      <c r="N52" s="164">
        <v>2</v>
      </c>
      <c r="O52" s="164">
        <v>2.6</v>
      </c>
      <c r="P52" s="164">
        <v>0.8</v>
      </c>
      <c r="Q52" s="164">
        <v>-0.7</v>
      </c>
      <c r="R52" s="164">
        <v>4.7</v>
      </c>
      <c r="S52" s="164">
        <v>2.2000000000000002</v>
      </c>
      <c r="T52" s="164"/>
    </row>
    <row r="53" spans="1:20" ht="11.25" customHeight="1">
      <c r="B53" s="233"/>
      <c r="C53" s="11" t="s">
        <v>64</v>
      </c>
      <c r="D53" s="425" t="s">
        <v>364</v>
      </c>
      <c r="E53" s="425" t="s">
        <v>365</v>
      </c>
      <c r="F53" s="425" t="s">
        <v>365</v>
      </c>
      <c r="G53" s="425" t="s">
        <v>364</v>
      </c>
      <c r="H53" s="10"/>
      <c r="I53" s="164">
        <v>-3.7</v>
      </c>
      <c r="J53" s="164">
        <v>0.2</v>
      </c>
      <c r="K53" s="164">
        <v>1.4</v>
      </c>
      <c r="L53" s="164">
        <v>1</v>
      </c>
      <c r="M53" s="164">
        <v>-2.7</v>
      </c>
      <c r="N53" s="164">
        <v>-2</v>
      </c>
      <c r="O53" s="164">
        <v>-2.2000000000000002</v>
      </c>
      <c r="P53" s="164">
        <v>-2.2999999999999998</v>
      </c>
      <c r="Q53" s="164">
        <v>0.5</v>
      </c>
      <c r="R53" s="164">
        <v>-3.8</v>
      </c>
      <c r="S53" s="164">
        <v>3.1</v>
      </c>
      <c r="T53" s="164"/>
    </row>
    <row r="54" spans="1:20" ht="11.25" customHeight="1">
      <c r="B54" s="233"/>
      <c r="C54" s="11" t="s">
        <v>65</v>
      </c>
      <c r="D54" s="425" t="s">
        <v>366</v>
      </c>
      <c r="E54" s="425" t="s">
        <v>367</v>
      </c>
      <c r="F54" s="425" t="s">
        <v>367</v>
      </c>
      <c r="G54" s="425" t="s">
        <v>366</v>
      </c>
      <c r="H54" s="10"/>
      <c r="I54" s="164">
        <v>-0.4</v>
      </c>
      <c r="J54" s="164">
        <v>0.1</v>
      </c>
      <c r="K54" s="164">
        <v>2.8</v>
      </c>
      <c r="L54" s="164">
        <v>0.6</v>
      </c>
      <c r="M54" s="164">
        <v>0.8</v>
      </c>
      <c r="N54" s="164">
        <v>0.2</v>
      </c>
      <c r="O54" s="164">
        <v>0.8</v>
      </c>
      <c r="P54" s="164">
        <v>1.6</v>
      </c>
      <c r="Q54" s="164">
        <v>1.4</v>
      </c>
      <c r="R54" s="164">
        <v>1.7</v>
      </c>
      <c r="S54" s="164">
        <v>1.9</v>
      </c>
      <c r="T54" s="164"/>
    </row>
    <row r="55" spans="1:20" ht="11.25" customHeight="1">
      <c r="B55" s="151"/>
      <c r="C55" s="11" t="s">
        <v>66</v>
      </c>
      <c r="D55" s="425" t="s">
        <v>368</v>
      </c>
      <c r="E55" s="425" t="s">
        <v>369</v>
      </c>
      <c r="F55" s="425" t="s">
        <v>369</v>
      </c>
      <c r="G55" s="425" t="s">
        <v>370</v>
      </c>
      <c r="H55" s="10"/>
      <c r="I55" s="164">
        <v>-1.4</v>
      </c>
      <c r="J55" s="164">
        <v>-0.2</v>
      </c>
      <c r="K55" s="164">
        <v>1.5</v>
      </c>
      <c r="L55" s="164">
        <v>0.5</v>
      </c>
      <c r="M55" s="164">
        <v>-0.5</v>
      </c>
      <c r="N55" s="164">
        <v>0.5</v>
      </c>
      <c r="O55" s="164" t="s">
        <v>417</v>
      </c>
      <c r="P55" s="164">
        <v>-0.5</v>
      </c>
      <c r="Q55" s="164">
        <v>0.5</v>
      </c>
      <c r="R55" s="164">
        <v>2.1</v>
      </c>
      <c r="S55" s="164">
        <v>1.6</v>
      </c>
      <c r="T55" s="164"/>
    </row>
    <row r="56" spans="1:20" ht="11.25" customHeight="1">
      <c r="B56" s="233"/>
      <c r="C56" s="11" t="s">
        <v>121</v>
      </c>
      <c r="D56" s="425" t="s">
        <v>371</v>
      </c>
      <c r="E56" s="425" t="s">
        <v>372</v>
      </c>
      <c r="F56" s="425" t="s">
        <v>372</v>
      </c>
      <c r="G56" s="425" t="s">
        <v>371</v>
      </c>
      <c r="H56" s="10"/>
      <c r="I56" s="164">
        <v>0.2</v>
      </c>
      <c r="J56" s="164">
        <v>-0.2</v>
      </c>
      <c r="K56" s="164">
        <v>4.2</v>
      </c>
      <c r="L56" s="164">
        <v>1.7</v>
      </c>
      <c r="M56" s="164">
        <v>0.8</v>
      </c>
      <c r="N56" s="164">
        <v>0.5</v>
      </c>
      <c r="O56" s="164">
        <v>1.2</v>
      </c>
      <c r="P56" s="164">
        <v>1.8</v>
      </c>
      <c r="Q56" s="164">
        <v>0.4</v>
      </c>
      <c r="R56" s="164">
        <v>1.1000000000000001</v>
      </c>
      <c r="S56" s="164">
        <v>4.7</v>
      </c>
      <c r="T56" s="164"/>
    </row>
    <row r="57" spans="1:20" ht="11.25" customHeight="1">
      <c r="B57" s="151"/>
      <c r="C57" s="11" t="s">
        <v>122</v>
      </c>
      <c r="D57" s="425" t="s">
        <v>373</v>
      </c>
      <c r="E57" s="425" t="s">
        <v>374</v>
      </c>
      <c r="F57" s="425" t="s">
        <v>374</v>
      </c>
      <c r="G57" s="425" t="s">
        <v>375</v>
      </c>
      <c r="H57" s="10"/>
      <c r="I57" s="164">
        <v>-2.6</v>
      </c>
      <c r="J57" s="164">
        <v>-1</v>
      </c>
      <c r="K57" s="164">
        <v>0.1</v>
      </c>
      <c r="L57" s="164">
        <v>0.5</v>
      </c>
      <c r="M57" s="164">
        <v>0.9</v>
      </c>
      <c r="N57" s="164">
        <v>1.7</v>
      </c>
      <c r="O57" s="164">
        <v>2</v>
      </c>
      <c r="P57" s="164">
        <v>1.2</v>
      </c>
      <c r="Q57" s="164">
        <v>-2.1</v>
      </c>
      <c r="R57" s="164">
        <v>0.5</v>
      </c>
      <c r="S57" s="164">
        <v>5.0999999999999996</v>
      </c>
      <c r="T57" s="164"/>
    </row>
    <row r="58" spans="1:20" s="265" customFormat="1" ht="11.25" customHeight="1">
      <c r="B58" s="151"/>
      <c r="C58" s="11" t="s">
        <v>378</v>
      </c>
      <c r="D58" s="425" t="s">
        <v>376</v>
      </c>
      <c r="E58" s="425" t="s">
        <v>377</v>
      </c>
      <c r="F58" s="425" t="s">
        <v>377</v>
      </c>
      <c r="G58" s="425" t="s">
        <v>376</v>
      </c>
      <c r="H58" s="10"/>
      <c r="I58" s="164">
        <v>-0.5</v>
      </c>
      <c r="J58" s="164">
        <v>0.9</v>
      </c>
      <c r="K58" s="164">
        <v>2.9</v>
      </c>
      <c r="L58" s="164">
        <v>0.3</v>
      </c>
      <c r="M58" s="164" t="s">
        <v>417</v>
      </c>
      <c r="N58" s="164">
        <v>0.5</v>
      </c>
      <c r="O58" s="164">
        <v>0.6</v>
      </c>
      <c r="P58" s="164">
        <v>1.4</v>
      </c>
      <c r="Q58" s="164">
        <v>0.9</v>
      </c>
      <c r="R58" s="164">
        <v>1.4</v>
      </c>
      <c r="S58" s="164">
        <v>3.2</v>
      </c>
      <c r="T58" s="164"/>
    </row>
    <row r="59" spans="1:20" ht="11.25" customHeight="1">
      <c r="A59" s="238"/>
      <c r="B59" s="2" t="s">
        <v>15</v>
      </c>
      <c r="C59" s="234"/>
      <c r="D59" s="444" t="s">
        <v>256</v>
      </c>
      <c r="E59" s="428"/>
      <c r="F59" s="428"/>
      <c r="G59" s="428"/>
      <c r="H59" s="7"/>
      <c r="I59" s="164">
        <v>-1.4</v>
      </c>
      <c r="J59" s="164" t="s">
        <v>418</v>
      </c>
      <c r="K59" s="164">
        <v>1.2</v>
      </c>
      <c r="L59" s="164">
        <v>0.2</v>
      </c>
      <c r="M59" s="164">
        <v>-0.4</v>
      </c>
      <c r="N59" s="164">
        <v>0.7</v>
      </c>
      <c r="O59" s="164">
        <v>0.4</v>
      </c>
      <c r="P59" s="164">
        <v>-0.2</v>
      </c>
      <c r="Q59" s="164">
        <v>-0.6</v>
      </c>
      <c r="R59" s="164">
        <v>1.6</v>
      </c>
      <c r="S59" s="164">
        <v>2.7</v>
      </c>
      <c r="T59" s="164"/>
    </row>
    <row r="60" spans="1:20" s="32" customFormat="1" ht="11.25" customHeight="1">
      <c r="A60" s="60" t="s">
        <v>221</v>
      </c>
      <c r="B60" s="400" t="s">
        <v>379</v>
      </c>
      <c r="C60" s="400"/>
      <c r="D60" s="400"/>
      <c r="E60" s="400"/>
      <c r="F60" s="400"/>
      <c r="G60" s="400"/>
      <c r="H60" s="9"/>
      <c r="I60" s="311">
        <v>-0.8</v>
      </c>
      <c r="J60" s="311">
        <v>-0.3</v>
      </c>
      <c r="K60" s="311">
        <v>1.8</v>
      </c>
      <c r="L60" s="311">
        <v>-0.2</v>
      </c>
      <c r="M60" s="311">
        <v>-0.4</v>
      </c>
      <c r="N60" s="311">
        <v>0.6</v>
      </c>
      <c r="O60" s="311">
        <v>0.2</v>
      </c>
      <c r="P60" s="311">
        <v>0.4</v>
      </c>
      <c r="Q60" s="311">
        <v>-0.9</v>
      </c>
      <c r="R60" s="311">
        <v>1</v>
      </c>
      <c r="S60" s="311">
        <v>1.4</v>
      </c>
      <c r="T60" s="311"/>
    </row>
    <row r="61" spans="1:20" s="32" customFormat="1" ht="11.25" customHeight="1">
      <c r="A61" s="60" t="s">
        <v>222</v>
      </c>
      <c r="B61" s="400" t="s">
        <v>67</v>
      </c>
      <c r="C61" s="400"/>
      <c r="D61" s="400"/>
      <c r="E61" s="400"/>
      <c r="F61" s="400"/>
      <c r="G61" s="400"/>
      <c r="H61" s="9"/>
      <c r="I61" s="311">
        <v>-0.3</v>
      </c>
      <c r="J61" s="311">
        <v>1.3</v>
      </c>
      <c r="K61" s="311">
        <v>1.8</v>
      </c>
      <c r="L61" s="311">
        <v>0.3</v>
      </c>
      <c r="M61" s="311">
        <v>-0.6</v>
      </c>
      <c r="N61" s="311">
        <v>1.1000000000000001</v>
      </c>
      <c r="O61" s="311">
        <v>1.1000000000000001</v>
      </c>
      <c r="P61" s="311">
        <v>0.5</v>
      </c>
      <c r="Q61" s="311">
        <v>0.2</v>
      </c>
      <c r="R61" s="311">
        <v>3.7</v>
      </c>
      <c r="S61" s="311">
        <v>4.9000000000000004</v>
      </c>
      <c r="T61" s="311"/>
    </row>
    <row r="62" spans="1:20" ht="11.25" customHeight="1">
      <c r="A62" s="238"/>
      <c r="B62" s="2" t="s">
        <v>10</v>
      </c>
      <c r="C62" s="3"/>
      <c r="D62" s="425" t="s">
        <v>68</v>
      </c>
      <c r="E62" s="431"/>
      <c r="F62" s="431"/>
      <c r="G62" s="431"/>
      <c r="H62" s="4"/>
      <c r="I62" s="164">
        <v>-0.3</v>
      </c>
      <c r="J62" s="164">
        <v>1.2</v>
      </c>
      <c r="K62" s="164">
        <v>1.8</v>
      </c>
      <c r="L62" s="164">
        <v>0.3</v>
      </c>
      <c r="M62" s="164">
        <v>-0.6</v>
      </c>
      <c r="N62" s="164">
        <v>1.1000000000000001</v>
      </c>
      <c r="O62" s="164">
        <v>1.1000000000000001</v>
      </c>
      <c r="P62" s="164">
        <v>0.7</v>
      </c>
      <c r="Q62" s="164">
        <v>-0.1</v>
      </c>
      <c r="R62" s="164">
        <v>3.8</v>
      </c>
      <c r="S62" s="164">
        <v>4.5</v>
      </c>
      <c r="T62" s="164"/>
    </row>
    <row r="63" spans="1:20" ht="11.25" customHeight="1">
      <c r="B63" s="151"/>
      <c r="C63" s="11" t="s">
        <v>245</v>
      </c>
      <c r="D63" s="425" t="s">
        <v>69</v>
      </c>
      <c r="E63" s="431"/>
      <c r="F63" s="431"/>
      <c r="G63" s="431"/>
      <c r="H63" s="4"/>
      <c r="I63" s="164">
        <v>-0.3</v>
      </c>
      <c r="J63" s="164">
        <v>1.1000000000000001</v>
      </c>
      <c r="K63" s="164">
        <v>1.7</v>
      </c>
      <c r="L63" s="164">
        <v>0.3</v>
      </c>
      <c r="M63" s="164">
        <v>-0.6</v>
      </c>
      <c r="N63" s="164">
        <v>1</v>
      </c>
      <c r="O63" s="164">
        <v>1.1000000000000001</v>
      </c>
      <c r="P63" s="164">
        <v>0.6</v>
      </c>
      <c r="Q63" s="164">
        <v>-0.2</v>
      </c>
      <c r="R63" s="164">
        <v>3.8</v>
      </c>
      <c r="S63" s="164">
        <v>4.5</v>
      </c>
      <c r="T63" s="164"/>
    </row>
    <row r="64" spans="1:20" ht="11.25" customHeight="1">
      <c r="B64" s="233"/>
      <c r="C64" s="233"/>
      <c r="D64" s="11" t="s">
        <v>70</v>
      </c>
      <c r="E64" s="425" t="s">
        <v>71</v>
      </c>
      <c r="F64" s="425"/>
      <c r="G64" s="425"/>
      <c r="H64" s="6"/>
      <c r="I64" s="164">
        <v>-0.5</v>
      </c>
      <c r="J64" s="164">
        <v>2.2999999999999998</v>
      </c>
      <c r="K64" s="164">
        <v>3.5</v>
      </c>
      <c r="L64" s="164">
        <v>0.1</v>
      </c>
      <c r="M64" s="164">
        <v>-0.1</v>
      </c>
      <c r="N64" s="164">
        <v>1.8</v>
      </c>
      <c r="O64" s="164">
        <v>1.6</v>
      </c>
      <c r="P64" s="164">
        <v>1.6</v>
      </c>
      <c r="Q64" s="164">
        <v>0.6</v>
      </c>
      <c r="R64" s="164">
        <v>7.6</v>
      </c>
      <c r="S64" s="164">
        <v>5.0999999999999996</v>
      </c>
      <c r="T64" s="164"/>
    </row>
    <row r="65" spans="1:20" ht="11.25" customHeight="1">
      <c r="B65" s="233"/>
      <c r="C65" s="233"/>
      <c r="D65" s="11" t="s">
        <v>72</v>
      </c>
      <c r="E65" s="425" t="s">
        <v>73</v>
      </c>
      <c r="F65" s="425"/>
      <c r="G65" s="425"/>
      <c r="H65" s="6"/>
      <c r="I65" s="164">
        <v>-0.3</v>
      </c>
      <c r="J65" s="164">
        <v>0.8</v>
      </c>
      <c r="K65" s="164">
        <v>1.2</v>
      </c>
      <c r="L65" s="164">
        <v>0.4</v>
      </c>
      <c r="M65" s="164">
        <v>-0.8</v>
      </c>
      <c r="N65" s="164">
        <v>0.8</v>
      </c>
      <c r="O65" s="164">
        <v>0.9</v>
      </c>
      <c r="P65" s="164">
        <v>0.3</v>
      </c>
      <c r="Q65" s="164">
        <v>-0.4</v>
      </c>
      <c r="R65" s="164">
        <v>2.7</v>
      </c>
      <c r="S65" s="164">
        <v>4.3</v>
      </c>
      <c r="T65" s="164"/>
    </row>
    <row r="66" spans="1:20" ht="11.25" customHeight="1">
      <c r="B66" s="151"/>
      <c r="C66" s="11" t="s">
        <v>246</v>
      </c>
      <c r="D66" s="425" t="s">
        <v>74</v>
      </c>
      <c r="E66" s="431"/>
      <c r="F66" s="431"/>
      <c r="G66" s="431"/>
      <c r="H66" s="4"/>
      <c r="I66" s="164">
        <v>-0.2</v>
      </c>
      <c r="J66" s="164">
        <v>1.5</v>
      </c>
      <c r="K66" s="164">
        <v>3.3</v>
      </c>
      <c r="L66" s="164">
        <v>0.2</v>
      </c>
      <c r="M66" s="164">
        <v>-0.3</v>
      </c>
      <c r="N66" s="164">
        <v>1.5</v>
      </c>
      <c r="O66" s="164">
        <v>1.7</v>
      </c>
      <c r="P66" s="164">
        <v>1.4</v>
      </c>
      <c r="Q66" s="164">
        <v>0.3</v>
      </c>
      <c r="R66" s="164">
        <v>3.4</v>
      </c>
      <c r="S66" s="164">
        <v>4.7</v>
      </c>
      <c r="T66" s="164"/>
    </row>
    <row r="67" spans="1:20" ht="11.25" customHeight="1">
      <c r="B67" s="233"/>
      <c r="C67" s="233"/>
      <c r="D67" s="11" t="s">
        <v>70</v>
      </c>
      <c r="E67" s="425" t="s">
        <v>71</v>
      </c>
      <c r="F67" s="425"/>
      <c r="G67" s="425"/>
      <c r="H67" s="6"/>
      <c r="I67" s="164">
        <v>-0.5</v>
      </c>
      <c r="J67" s="164">
        <v>2.1</v>
      </c>
      <c r="K67" s="164">
        <v>3.7</v>
      </c>
      <c r="L67" s="164">
        <v>-0.1</v>
      </c>
      <c r="M67" s="164">
        <v>-0.3</v>
      </c>
      <c r="N67" s="164">
        <v>1.7</v>
      </c>
      <c r="O67" s="164">
        <v>1.8</v>
      </c>
      <c r="P67" s="164">
        <v>2</v>
      </c>
      <c r="Q67" s="164">
        <v>0.5</v>
      </c>
      <c r="R67" s="164">
        <v>5.2</v>
      </c>
      <c r="S67" s="164">
        <v>6</v>
      </c>
      <c r="T67" s="164"/>
    </row>
    <row r="68" spans="1:20" ht="11.25" customHeight="1">
      <c r="B68" s="233"/>
      <c r="C68" s="233"/>
      <c r="D68" s="11" t="s">
        <v>72</v>
      </c>
      <c r="E68" s="425" t="s">
        <v>73</v>
      </c>
      <c r="F68" s="425"/>
      <c r="G68" s="425"/>
      <c r="H68" s="6"/>
      <c r="I68" s="164">
        <v>-0.4</v>
      </c>
      <c r="J68" s="164">
        <v>1.3</v>
      </c>
      <c r="K68" s="164">
        <v>1.8</v>
      </c>
      <c r="L68" s="164">
        <v>0.3</v>
      </c>
      <c r="M68" s="164">
        <v>-0.6</v>
      </c>
      <c r="N68" s="164">
        <v>1.3</v>
      </c>
      <c r="O68" s="164">
        <v>1.6</v>
      </c>
      <c r="P68" s="164">
        <v>0.9</v>
      </c>
      <c r="Q68" s="164">
        <v>-0.1</v>
      </c>
      <c r="R68" s="164">
        <v>3.4</v>
      </c>
      <c r="S68" s="164">
        <v>4.4000000000000004</v>
      </c>
      <c r="T68" s="164"/>
    </row>
    <row r="69" spans="1:20" ht="11.25" customHeight="1">
      <c r="B69" s="233"/>
      <c r="C69" s="233"/>
      <c r="D69" s="11" t="s">
        <v>75</v>
      </c>
      <c r="E69" s="430" t="s">
        <v>408</v>
      </c>
      <c r="F69" s="430"/>
      <c r="G69" s="430"/>
      <c r="H69" s="6"/>
      <c r="I69" s="164">
        <v>-0.1</v>
      </c>
      <c r="J69" s="164">
        <v>1.6</v>
      </c>
      <c r="K69" s="164">
        <v>4</v>
      </c>
      <c r="L69" s="164">
        <v>0.2</v>
      </c>
      <c r="M69" s="164">
        <v>-0.2</v>
      </c>
      <c r="N69" s="164">
        <v>1.6</v>
      </c>
      <c r="O69" s="164">
        <v>1.8</v>
      </c>
      <c r="P69" s="164">
        <v>1.7</v>
      </c>
      <c r="Q69" s="164">
        <v>0.5</v>
      </c>
      <c r="R69" s="164">
        <v>3.3</v>
      </c>
      <c r="S69" s="164">
        <v>4.7</v>
      </c>
      <c r="T69" s="164"/>
    </row>
    <row r="70" spans="1:20" ht="11.25" customHeight="1">
      <c r="A70" s="238"/>
      <c r="B70" s="2" t="s">
        <v>15</v>
      </c>
      <c r="C70" s="3"/>
      <c r="D70" s="425" t="s">
        <v>243</v>
      </c>
      <c r="E70" s="431"/>
      <c r="F70" s="431"/>
      <c r="G70" s="431"/>
      <c r="H70" s="4"/>
      <c r="I70" s="164">
        <v>-0.2</v>
      </c>
      <c r="J70" s="164">
        <v>5.4</v>
      </c>
      <c r="K70" s="164">
        <v>10.9</v>
      </c>
      <c r="L70" s="164">
        <v>-0.8</v>
      </c>
      <c r="M70" s="164">
        <v>-1.3</v>
      </c>
      <c r="N70" s="164">
        <v>5.2</v>
      </c>
      <c r="O70" s="164">
        <v>-0.7</v>
      </c>
      <c r="P70" s="164">
        <v>-4.0999999999999996</v>
      </c>
      <c r="Q70" s="164">
        <v>-4</v>
      </c>
      <c r="R70" s="164">
        <v>11.5</v>
      </c>
      <c r="S70" s="164">
        <v>13</v>
      </c>
      <c r="T70" s="164"/>
    </row>
    <row r="71" spans="1:20" ht="11.25" customHeight="1">
      <c r="B71" s="151"/>
      <c r="C71" s="11" t="s">
        <v>245</v>
      </c>
      <c r="D71" s="425" t="s">
        <v>76</v>
      </c>
      <c r="E71" s="431"/>
      <c r="F71" s="431"/>
      <c r="G71" s="431"/>
      <c r="H71" s="4"/>
      <c r="I71" s="164">
        <v>-1.4</v>
      </c>
      <c r="J71" s="164">
        <v>2.8</v>
      </c>
      <c r="K71" s="164">
        <v>0.4</v>
      </c>
      <c r="L71" s="164">
        <v>-3.2</v>
      </c>
      <c r="M71" s="164">
        <v>-2.2000000000000002</v>
      </c>
      <c r="N71" s="164">
        <v>2.9</v>
      </c>
      <c r="O71" s="164">
        <v>1.1000000000000001</v>
      </c>
      <c r="P71" s="164">
        <v>-2.2999999999999998</v>
      </c>
      <c r="Q71" s="164">
        <v>-1.1000000000000001</v>
      </c>
      <c r="R71" s="164">
        <v>11.2</v>
      </c>
      <c r="S71" s="164">
        <v>10.8</v>
      </c>
      <c r="T71" s="164"/>
    </row>
    <row r="72" spans="1:20" ht="11.25" customHeight="1">
      <c r="B72" s="151"/>
      <c r="C72" s="11" t="s">
        <v>246</v>
      </c>
      <c r="D72" s="425" t="s">
        <v>225</v>
      </c>
      <c r="E72" s="431"/>
      <c r="F72" s="431"/>
      <c r="G72" s="431"/>
      <c r="H72" s="4"/>
      <c r="I72" s="164">
        <v>2.6</v>
      </c>
      <c r="J72" s="164">
        <v>10.8</v>
      </c>
      <c r="K72" s="164">
        <v>-10</v>
      </c>
      <c r="L72" s="164">
        <v>-23.9</v>
      </c>
      <c r="M72" s="164">
        <v>0.8</v>
      </c>
      <c r="N72" s="164">
        <v>13</v>
      </c>
      <c r="O72" s="164">
        <v>12</v>
      </c>
      <c r="P72" s="164">
        <v>-7.3</v>
      </c>
      <c r="Q72" s="164">
        <v>-11.4</v>
      </c>
      <c r="R72" s="164">
        <v>37.299999999999997</v>
      </c>
      <c r="S72" s="164">
        <v>22.6</v>
      </c>
      <c r="T72" s="164"/>
    </row>
    <row r="73" spans="1:20" s="32" customFormat="1" ht="11.25" customHeight="1">
      <c r="A73" s="119" t="s">
        <v>223</v>
      </c>
      <c r="B73" s="438" t="s">
        <v>226</v>
      </c>
      <c r="C73" s="438"/>
      <c r="D73" s="438"/>
      <c r="E73" s="438"/>
      <c r="F73" s="438"/>
      <c r="G73" s="438"/>
      <c r="H73" s="273"/>
      <c r="I73" s="271" t="s">
        <v>417</v>
      </c>
      <c r="J73" s="163" t="s">
        <v>417</v>
      </c>
      <c r="K73" s="163" t="s">
        <v>417</v>
      </c>
      <c r="L73" s="163" t="s">
        <v>417</v>
      </c>
      <c r="M73" s="163" t="s">
        <v>417</v>
      </c>
      <c r="N73" s="163" t="s">
        <v>417</v>
      </c>
      <c r="O73" s="163" t="s">
        <v>417</v>
      </c>
      <c r="P73" s="163" t="s">
        <v>417</v>
      </c>
      <c r="Q73" s="311" t="s">
        <v>417</v>
      </c>
      <c r="R73" s="311" t="s">
        <v>417</v>
      </c>
      <c r="S73" s="311" t="s">
        <v>417</v>
      </c>
      <c r="T73" s="311"/>
    </row>
    <row r="74" spans="1:20" s="55" customFormat="1" ht="11.25" customHeight="1">
      <c r="A74" s="290" t="s">
        <v>224</v>
      </c>
      <c r="B74" s="434" t="s">
        <v>410</v>
      </c>
      <c r="C74" s="434"/>
      <c r="D74" s="434"/>
      <c r="E74" s="434"/>
      <c r="F74" s="434"/>
      <c r="G74" s="434"/>
      <c r="H74" s="331"/>
      <c r="I74" s="294">
        <v>-0.5</v>
      </c>
      <c r="J74" s="293">
        <v>-0.2</v>
      </c>
      <c r="K74" s="293">
        <v>2.4</v>
      </c>
      <c r="L74" s="293">
        <v>0.4</v>
      </c>
      <c r="M74" s="293">
        <v>0.3</v>
      </c>
      <c r="N74" s="293">
        <v>-0.1</v>
      </c>
      <c r="O74" s="293">
        <v>0.6</v>
      </c>
      <c r="P74" s="293">
        <v>0.8</v>
      </c>
      <c r="Q74" s="293">
        <v>1</v>
      </c>
      <c r="R74" s="293">
        <v>1.1000000000000001</v>
      </c>
      <c r="S74" s="293">
        <v>1.5</v>
      </c>
      <c r="T74" s="311"/>
    </row>
  </sheetData>
  <mergeCells count="64">
    <mergeCell ref="D58:G58"/>
    <mergeCell ref="A4:G5"/>
    <mergeCell ref="B7:G7"/>
    <mergeCell ref="D8:G8"/>
    <mergeCell ref="D12:G12"/>
    <mergeCell ref="D13:G13"/>
    <mergeCell ref="D14:G14"/>
    <mergeCell ref="D9:G9"/>
    <mergeCell ref="D10:G10"/>
    <mergeCell ref="D11:G11"/>
    <mergeCell ref="D18:G18"/>
    <mergeCell ref="D19:G19"/>
    <mergeCell ref="D20:G20"/>
    <mergeCell ref="D15:G15"/>
    <mergeCell ref="D16:G16"/>
    <mergeCell ref="D17:G17"/>
    <mergeCell ref="B23:G23"/>
    <mergeCell ref="B24:G24"/>
    <mergeCell ref="D25:G25"/>
    <mergeCell ref="D22:G22"/>
    <mergeCell ref="D21:G21"/>
    <mergeCell ref="D29:G29"/>
    <mergeCell ref="E30:G30"/>
    <mergeCell ref="E31:G31"/>
    <mergeCell ref="D26:G26"/>
    <mergeCell ref="E27:G27"/>
    <mergeCell ref="E28:G28"/>
    <mergeCell ref="D35:G35"/>
    <mergeCell ref="B36:G36"/>
    <mergeCell ref="B37:G37"/>
    <mergeCell ref="E32:G32"/>
    <mergeCell ref="D33:G33"/>
    <mergeCell ref="D34:G34"/>
    <mergeCell ref="B44:G44"/>
    <mergeCell ref="D45:G45"/>
    <mergeCell ref="D46:G46"/>
    <mergeCell ref="A41:G42"/>
    <mergeCell ref="D50:G50"/>
    <mergeCell ref="D51:G51"/>
    <mergeCell ref="D52:G52"/>
    <mergeCell ref="D47:G47"/>
    <mergeCell ref="D48:G48"/>
    <mergeCell ref="D49:G49"/>
    <mergeCell ref="D56:G56"/>
    <mergeCell ref="D57:G57"/>
    <mergeCell ref="D53:G53"/>
    <mergeCell ref="D54:G54"/>
    <mergeCell ref="D55:G55"/>
    <mergeCell ref="B61:G61"/>
    <mergeCell ref="D62:G62"/>
    <mergeCell ref="D63:G63"/>
    <mergeCell ref="D59:G59"/>
    <mergeCell ref="B60:G60"/>
    <mergeCell ref="E67:G67"/>
    <mergeCell ref="E68:G68"/>
    <mergeCell ref="E69:G69"/>
    <mergeCell ref="E64:G64"/>
    <mergeCell ref="E65:G65"/>
    <mergeCell ref="D66:G66"/>
    <mergeCell ref="B73:G73"/>
    <mergeCell ref="B74:G74"/>
    <mergeCell ref="D70:G70"/>
    <mergeCell ref="D71:G71"/>
    <mergeCell ref="D72:G72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91" firstPageNumber="16" fitToHeight="0" pageOrder="overThenDown" orientation="portrait" useFirstPageNumber="1" r:id="rId1"/>
  <headerFooter alignWithMargins="0"/>
  <ignoredErrors>
    <ignoredError sqref="Q44 N51 J59" numberStoredAsText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EN46"/>
  <sheetViews>
    <sheetView showGridLines="0" view="pageBreakPreview" zoomScaleNormal="125" zoomScaleSheetLayoutView="100" workbookViewId="0"/>
  </sheetViews>
  <sheetFormatPr defaultColWidth="11.36328125" defaultRowHeight="11"/>
  <cols>
    <col min="1" max="1" width="2.453125" style="30" customWidth="1"/>
    <col min="2" max="2" width="1.6328125" style="30" customWidth="1"/>
    <col min="3" max="3" width="1.90625" style="30" customWidth="1"/>
    <col min="4" max="4" width="20.6328125" style="30" customWidth="1"/>
    <col min="5" max="5" width="1" style="30" customWidth="1"/>
    <col min="6" max="12" width="9.08984375" style="30" customWidth="1"/>
    <col min="13" max="13" width="2.453125" style="30" customWidth="1"/>
    <col min="14" max="14" width="1.6328125" style="30" customWidth="1"/>
    <col min="15" max="15" width="1.90625" style="30" customWidth="1"/>
    <col min="16" max="16" width="20.6328125" style="30" customWidth="1"/>
    <col min="17" max="17" width="1" style="30" customWidth="1"/>
    <col min="18" max="24" width="9.08984375" style="30" customWidth="1"/>
    <col min="25" max="25" width="2.453125" style="30" customWidth="1"/>
    <col min="26" max="26" width="1.6328125" style="30" customWidth="1"/>
    <col min="27" max="27" width="1.90625" style="30" customWidth="1"/>
    <col min="28" max="28" width="20.6328125" style="30" customWidth="1"/>
    <col min="29" max="29" width="1" style="30" customWidth="1"/>
    <col min="30" max="36" width="9.08984375" style="30" customWidth="1"/>
    <col min="37" max="37" width="2.453125" style="30" customWidth="1"/>
    <col min="38" max="38" width="1.6328125" style="30" customWidth="1"/>
    <col min="39" max="39" width="1.90625" style="30" customWidth="1"/>
    <col min="40" max="40" width="20.6328125" style="30" customWidth="1"/>
    <col min="41" max="41" width="1" style="30" customWidth="1"/>
    <col min="42" max="48" width="9.08984375" style="30" customWidth="1"/>
    <col min="49" max="49" width="2.453125" style="30" customWidth="1"/>
    <col min="50" max="50" width="1.6328125" style="30" customWidth="1"/>
    <col min="51" max="51" width="1.90625" style="30" customWidth="1"/>
    <col min="52" max="52" width="20.6328125" style="30" customWidth="1"/>
    <col min="53" max="53" width="1" style="30" customWidth="1"/>
    <col min="54" max="60" width="9.08984375" style="30" customWidth="1"/>
    <col min="61" max="61" width="2.453125" style="30" customWidth="1"/>
    <col min="62" max="62" width="1.6328125" style="30" customWidth="1"/>
    <col min="63" max="63" width="1.90625" style="30" customWidth="1"/>
    <col min="64" max="64" width="20.6328125" style="30" customWidth="1"/>
    <col min="65" max="65" width="1" style="30" customWidth="1"/>
    <col min="66" max="72" width="9.08984375" style="30" customWidth="1"/>
    <col min="73" max="73" width="2.453125" style="30" customWidth="1"/>
    <col min="74" max="74" width="1.6328125" style="30" customWidth="1"/>
    <col min="75" max="75" width="1.90625" style="30" customWidth="1"/>
    <col min="76" max="76" width="20.6328125" style="30" customWidth="1"/>
    <col min="77" max="77" width="1" style="30" customWidth="1"/>
    <col min="78" max="84" width="9.08984375" style="30" customWidth="1"/>
    <col min="85" max="85" width="2.453125" style="30" customWidth="1"/>
    <col min="86" max="86" width="1.6328125" style="30" customWidth="1"/>
    <col min="87" max="87" width="1.90625" style="30" customWidth="1"/>
    <col min="88" max="88" width="20.6328125" style="30" customWidth="1"/>
    <col min="89" max="89" width="1" style="30" customWidth="1"/>
    <col min="90" max="96" width="9.08984375" style="30" customWidth="1"/>
    <col min="97" max="97" width="2.453125" style="30" customWidth="1"/>
    <col min="98" max="98" width="1.6328125" style="30" customWidth="1"/>
    <col min="99" max="99" width="1.90625" style="30" customWidth="1"/>
    <col min="100" max="100" width="20.6328125" style="30" customWidth="1"/>
    <col min="101" max="101" width="1" style="30" customWidth="1"/>
    <col min="102" max="108" width="9.08984375" style="30" customWidth="1"/>
    <col min="109" max="109" width="2.453125" style="30" customWidth="1"/>
    <col min="110" max="110" width="1.6328125" style="30" customWidth="1"/>
    <col min="111" max="111" width="1.90625" style="30" customWidth="1"/>
    <col min="112" max="112" width="20.6328125" style="30" customWidth="1"/>
    <col min="113" max="113" width="1" style="30" customWidth="1"/>
    <col min="114" max="120" width="9.08984375" style="30" customWidth="1"/>
    <col min="121" max="121" width="2.453125" style="30" customWidth="1"/>
    <col min="122" max="122" width="1.6328125" style="30" customWidth="1"/>
    <col min="123" max="123" width="1.90625" style="30" customWidth="1"/>
    <col min="124" max="124" width="20.6328125" style="30" customWidth="1"/>
    <col min="125" max="125" width="1" style="30" customWidth="1"/>
    <col min="126" max="132" width="9.08984375" style="30" customWidth="1"/>
    <col min="133" max="133" width="2.453125" style="30" customWidth="1"/>
    <col min="134" max="134" width="1.6328125" style="30" customWidth="1"/>
    <col min="135" max="135" width="1.90625" style="30" customWidth="1"/>
    <col min="136" max="136" width="20.6328125" style="30" customWidth="1"/>
    <col min="137" max="137" width="1" style="30" customWidth="1"/>
    <col min="138" max="144" width="9.08984375" style="30" customWidth="1"/>
    <col min="145" max="16384" width="11.36328125" style="128"/>
  </cols>
  <sheetData>
    <row r="1" spans="1:144" s="126" customFormat="1" ht="19.5" customHeight="1">
      <c r="A1" s="132" t="s">
        <v>77</v>
      </c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132" t="s">
        <v>77</v>
      </c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132" t="s">
        <v>77</v>
      </c>
      <c r="Z1" s="73"/>
      <c r="AA1" s="73"/>
      <c r="AB1" s="73"/>
      <c r="AC1" s="73"/>
      <c r="AD1" s="73"/>
      <c r="AE1" s="73"/>
      <c r="AF1" s="73"/>
      <c r="AG1" s="73"/>
      <c r="AH1" s="73"/>
      <c r="AI1" s="73"/>
      <c r="AJ1" s="73"/>
      <c r="AK1" s="132" t="s">
        <v>77</v>
      </c>
      <c r="AL1" s="73"/>
      <c r="AM1" s="73"/>
      <c r="AN1" s="73"/>
      <c r="AO1" s="73"/>
      <c r="AP1" s="73"/>
      <c r="AQ1" s="73"/>
      <c r="AR1" s="73"/>
      <c r="AS1" s="73"/>
      <c r="AT1" s="73"/>
      <c r="AU1" s="73"/>
      <c r="AV1" s="73"/>
      <c r="AW1" s="132" t="s">
        <v>77</v>
      </c>
      <c r="AX1" s="73"/>
      <c r="AY1" s="73"/>
      <c r="AZ1" s="73"/>
      <c r="BA1" s="73"/>
      <c r="BB1" s="73"/>
      <c r="BC1" s="73"/>
      <c r="BD1" s="73"/>
      <c r="BE1" s="73"/>
      <c r="BF1" s="73"/>
      <c r="BG1" s="73"/>
      <c r="BH1" s="73"/>
      <c r="BI1" s="132" t="s">
        <v>77</v>
      </c>
      <c r="BJ1" s="73"/>
      <c r="BK1" s="73"/>
      <c r="BL1" s="73"/>
      <c r="BM1" s="73"/>
      <c r="BN1" s="73"/>
      <c r="BO1" s="73"/>
      <c r="BP1" s="73"/>
      <c r="BQ1" s="73"/>
      <c r="BR1" s="73"/>
      <c r="BS1" s="73"/>
      <c r="BT1" s="73"/>
      <c r="BU1" s="132" t="s">
        <v>77</v>
      </c>
      <c r="BV1" s="73"/>
      <c r="BW1" s="73"/>
      <c r="BX1" s="73"/>
      <c r="BY1" s="73"/>
      <c r="BZ1" s="73"/>
      <c r="CA1" s="73"/>
      <c r="CB1" s="73"/>
      <c r="CC1" s="73"/>
      <c r="CD1" s="73"/>
      <c r="CE1" s="73"/>
      <c r="CF1" s="73"/>
      <c r="CG1" s="132" t="s">
        <v>77</v>
      </c>
      <c r="CH1" s="73"/>
      <c r="CI1" s="73"/>
      <c r="CJ1" s="73"/>
      <c r="CK1" s="73"/>
      <c r="CL1" s="73"/>
      <c r="CM1" s="73"/>
      <c r="CN1" s="73"/>
      <c r="CO1" s="73"/>
      <c r="CP1" s="73"/>
      <c r="CQ1" s="73"/>
      <c r="CR1" s="73"/>
      <c r="CS1" s="132" t="s">
        <v>77</v>
      </c>
      <c r="CT1" s="73"/>
      <c r="CU1" s="73"/>
      <c r="CV1" s="73"/>
      <c r="CW1" s="73"/>
      <c r="CX1" s="73"/>
      <c r="CY1" s="73"/>
      <c r="CZ1" s="73"/>
      <c r="DA1" s="73"/>
      <c r="DB1" s="73"/>
      <c r="DC1" s="73"/>
      <c r="DD1" s="73"/>
      <c r="DE1" s="132" t="s">
        <v>77</v>
      </c>
      <c r="DF1" s="73"/>
      <c r="DG1" s="73"/>
      <c r="DH1" s="73"/>
      <c r="DI1" s="73"/>
      <c r="DJ1" s="73"/>
      <c r="DK1" s="73"/>
      <c r="DL1" s="73"/>
      <c r="DM1" s="73"/>
      <c r="DN1" s="73"/>
      <c r="DO1" s="73"/>
      <c r="DP1" s="73"/>
      <c r="DQ1" s="132" t="s">
        <v>77</v>
      </c>
      <c r="DR1" s="73"/>
      <c r="DS1" s="73"/>
      <c r="DT1" s="73"/>
      <c r="DU1" s="73"/>
      <c r="DV1" s="73"/>
      <c r="DW1" s="73"/>
      <c r="DX1" s="73"/>
      <c r="DY1" s="73"/>
      <c r="DZ1" s="73"/>
      <c r="EA1" s="73"/>
      <c r="EB1" s="73"/>
      <c r="EC1" s="132" t="s">
        <v>77</v>
      </c>
      <c r="ED1" s="73"/>
      <c r="EE1" s="73"/>
      <c r="EF1" s="73"/>
      <c r="EG1" s="73"/>
      <c r="EH1" s="73"/>
      <c r="EI1" s="73"/>
      <c r="EJ1" s="73"/>
      <c r="EK1" s="73"/>
      <c r="EL1" s="73"/>
      <c r="EM1" s="73"/>
      <c r="EN1" s="73"/>
    </row>
    <row r="2" spans="1:144" s="126" customFormat="1" ht="18.75" customHeight="1">
      <c r="A2" s="132" t="s">
        <v>338</v>
      </c>
      <c r="B2" s="76"/>
      <c r="C2" s="76"/>
      <c r="D2" s="76"/>
      <c r="E2" s="76"/>
      <c r="F2" s="76"/>
      <c r="G2" s="133"/>
      <c r="H2" s="133"/>
      <c r="I2" s="133"/>
      <c r="J2" s="133"/>
      <c r="K2" s="133"/>
      <c r="L2" s="73"/>
      <c r="M2" s="132" t="s">
        <v>339</v>
      </c>
      <c r="N2" s="76"/>
      <c r="O2" s="76"/>
      <c r="P2" s="76"/>
      <c r="Q2" s="76"/>
      <c r="R2" s="76"/>
      <c r="S2" s="133"/>
      <c r="T2" s="133"/>
      <c r="U2" s="133"/>
      <c r="V2" s="133"/>
      <c r="W2" s="133"/>
      <c r="X2" s="73"/>
      <c r="Y2" s="132" t="s">
        <v>340</v>
      </c>
      <c r="Z2" s="76"/>
      <c r="AA2" s="76"/>
      <c r="AB2" s="76"/>
      <c r="AC2" s="76"/>
      <c r="AD2" s="76"/>
      <c r="AE2" s="133"/>
      <c r="AF2" s="133"/>
      <c r="AG2" s="133"/>
      <c r="AH2" s="133"/>
      <c r="AI2" s="133"/>
      <c r="AJ2" s="73"/>
      <c r="AK2" s="132" t="s">
        <v>341</v>
      </c>
      <c r="AL2" s="76"/>
      <c r="AM2" s="76"/>
      <c r="AN2" s="76"/>
      <c r="AO2" s="76"/>
      <c r="AP2" s="76"/>
      <c r="AQ2" s="133"/>
      <c r="AR2" s="133"/>
      <c r="AS2" s="133"/>
      <c r="AT2" s="133"/>
      <c r="AU2" s="133"/>
      <c r="AV2" s="73"/>
      <c r="AW2" s="132" t="s">
        <v>342</v>
      </c>
      <c r="AX2" s="76"/>
      <c r="AY2" s="76"/>
      <c r="AZ2" s="76"/>
      <c r="BA2" s="76"/>
      <c r="BB2" s="76"/>
      <c r="BC2" s="133"/>
      <c r="BD2" s="133"/>
      <c r="BE2" s="133"/>
      <c r="BF2" s="133"/>
      <c r="BG2" s="133"/>
      <c r="BH2" s="73"/>
      <c r="BI2" s="132" t="s">
        <v>343</v>
      </c>
      <c r="BJ2" s="76"/>
      <c r="BK2" s="76"/>
      <c r="BL2" s="76"/>
      <c r="BM2" s="76"/>
      <c r="BN2" s="76"/>
      <c r="BO2" s="133"/>
      <c r="BP2" s="133"/>
      <c r="BQ2" s="133"/>
      <c r="BR2" s="133"/>
      <c r="BS2" s="133"/>
      <c r="BT2" s="73"/>
      <c r="BU2" s="132" t="s">
        <v>344</v>
      </c>
      <c r="BV2" s="76"/>
      <c r="BW2" s="76"/>
      <c r="BX2" s="76"/>
      <c r="BY2" s="76"/>
      <c r="BZ2" s="76"/>
      <c r="CA2" s="133"/>
      <c r="CB2" s="133"/>
      <c r="CC2" s="133"/>
      <c r="CD2" s="133"/>
      <c r="CE2" s="133"/>
      <c r="CF2" s="73"/>
      <c r="CG2" s="132" t="s">
        <v>345</v>
      </c>
      <c r="CH2" s="76"/>
      <c r="CI2" s="76"/>
      <c r="CJ2" s="76"/>
      <c r="CK2" s="76"/>
      <c r="CL2" s="76"/>
      <c r="CM2" s="133"/>
      <c r="CN2" s="133"/>
      <c r="CO2" s="133"/>
      <c r="CP2" s="133"/>
      <c r="CQ2" s="133"/>
      <c r="CR2" s="73"/>
      <c r="CS2" s="132" t="s">
        <v>397</v>
      </c>
      <c r="CT2" s="76"/>
      <c r="CU2" s="76"/>
      <c r="CV2" s="76"/>
      <c r="CW2" s="76"/>
      <c r="CX2" s="76"/>
      <c r="CY2" s="133"/>
      <c r="CZ2" s="133"/>
      <c r="DA2" s="133"/>
      <c r="DB2" s="133"/>
      <c r="DC2" s="133"/>
      <c r="DD2" s="73"/>
      <c r="DE2" s="132" t="s">
        <v>396</v>
      </c>
      <c r="DF2" s="76"/>
      <c r="DG2" s="76"/>
      <c r="DH2" s="76"/>
      <c r="DI2" s="76"/>
      <c r="DJ2" s="76"/>
      <c r="DK2" s="133"/>
      <c r="DL2" s="133"/>
      <c r="DM2" s="133"/>
      <c r="DN2" s="133"/>
      <c r="DO2" s="133"/>
      <c r="DP2" s="73"/>
      <c r="DQ2" s="132" t="s">
        <v>413</v>
      </c>
      <c r="DR2" s="76"/>
      <c r="DS2" s="76"/>
      <c r="DT2" s="76"/>
      <c r="DU2" s="76"/>
      <c r="DV2" s="76"/>
      <c r="DW2" s="133"/>
      <c r="DX2" s="133"/>
      <c r="DY2" s="133"/>
      <c r="DZ2" s="133"/>
      <c r="EA2" s="133"/>
      <c r="EB2" s="73"/>
      <c r="EC2" s="132" t="s">
        <v>456</v>
      </c>
      <c r="ED2" s="76"/>
      <c r="EE2" s="76"/>
      <c r="EF2" s="76"/>
      <c r="EG2" s="76"/>
      <c r="EH2" s="76"/>
      <c r="EI2" s="133"/>
      <c r="EJ2" s="133"/>
      <c r="EK2" s="133"/>
      <c r="EL2" s="133"/>
      <c r="EM2" s="133"/>
      <c r="EN2" s="73"/>
    </row>
    <row r="3" spans="1:144" s="127" customFormat="1" ht="12.75" customHeight="1">
      <c r="A3" s="77"/>
      <c r="B3" s="77"/>
      <c r="C3" s="77"/>
      <c r="D3" s="77"/>
      <c r="E3" s="77"/>
      <c r="F3" s="77"/>
      <c r="G3" s="130"/>
      <c r="H3" s="130"/>
      <c r="I3" s="130"/>
      <c r="J3" s="130"/>
      <c r="K3" s="130"/>
      <c r="L3" s="131" t="s">
        <v>227</v>
      </c>
      <c r="M3" s="77"/>
      <c r="N3" s="77"/>
      <c r="O3" s="77"/>
      <c r="P3" s="77"/>
      <c r="Q3" s="77"/>
      <c r="R3" s="77"/>
      <c r="S3" s="130"/>
      <c r="T3" s="130"/>
      <c r="U3" s="130"/>
      <c r="V3" s="130"/>
      <c r="W3" s="130"/>
      <c r="X3" s="131" t="s">
        <v>227</v>
      </c>
      <c r="Y3" s="77"/>
      <c r="Z3" s="77"/>
      <c r="AA3" s="77"/>
      <c r="AB3" s="77"/>
      <c r="AC3" s="77"/>
      <c r="AD3" s="77"/>
      <c r="AE3" s="130"/>
      <c r="AF3" s="130"/>
      <c r="AG3" s="130"/>
      <c r="AH3" s="130"/>
      <c r="AI3" s="130"/>
      <c r="AJ3" s="131" t="s">
        <v>227</v>
      </c>
      <c r="AK3" s="77"/>
      <c r="AL3" s="77"/>
      <c r="AM3" s="77"/>
      <c r="AN3" s="77"/>
      <c r="AO3" s="77"/>
      <c r="AP3" s="77"/>
      <c r="AQ3" s="130"/>
      <c r="AR3" s="130"/>
      <c r="AS3" s="130"/>
      <c r="AT3" s="130"/>
      <c r="AU3" s="130"/>
      <c r="AV3" s="131" t="s">
        <v>227</v>
      </c>
      <c r="AW3" s="77"/>
      <c r="AX3" s="77"/>
      <c r="AY3" s="77"/>
      <c r="AZ3" s="77"/>
      <c r="BA3" s="77"/>
      <c r="BB3" s="77"/>
      <c r="BC3" s="130"/>
      <c r="BD3" s="130"/>
      <c r="BE3" s="130"/>
      <c r="BF3" s="130"/>
      <c r="BG3" s="130"/>
      <c r="BH3" s="131" t="s">
        <v>227</v>
      </c>
      <c r="BI3" s="77"/>
      <c r="BJ3" s="77"/>
      <c r="BK3" s="77"/>
      <c r="BL3" s="77"/>
      <c r="BM3" s="77"/>
      <c r="BN3" s="77"/>
      <c r="BO3" s="130"/>
      <c r="BP3" s="130"/>
      <c r="BQ3" s="130"/>
      <c r="BR3" s="130"/>
      <c r="BS3" s="130"/>
      <c r="BT3" s="131" t="s">
        <v>227</v>
      </c>
      <c r="BU3" s="77"/>
      <c r="BV3" s="77"/>
      <c r="BW3" s="77"/>
      <c r="BX3" s="77"/>
      <c r="BY3" s="77"/>
      <c r="BZ3" s="77"/>
      <c r="CA3" s="130"/>
      <c r="CB3" s="130"/>
      <c r="CC3" s="130"/>
      <c r="CD3" s="130"/>
      <c r="CE3" s="130"/>
      <c r="CF3" s="131" t="s">
        <v>227</v>
      </c>
      <c r="CG3" s="77"/>
      <c r="CH3" s="77"/>
      <c r="CI3" s="77"/>
      <c r="CJ3" s="77"/>
      <c r="CK3" s="77"/>
      <c r="CL3" s="77"/>
      <c r="CM3" s="130"/>
      <c r="CN3" s="130"/>
      <c r="CO3" s="130"/>
      <c r="CP3" s="130"/>
      <c r="CQ3" s="130"/>
      <c r="CR3" s="131" t="s">
        <v>227</v>
      </c>
      <c r="CS3" s="77"/>
      <c r="CT3" s="77"/>
      <c r="CU3" s="77"/>
      <c r="CV3" s="77"/>
      <c r="CW3" s="77"/>
      <c r="CX3" s="77"/>
      <c r="CY3" s="130"/>
      <c r="CZ3" s="130"/>
      <c r="DA3" s="130"/>
      <c r="DB3" s="130"/>
      <c r="DC3" s="130"/>
      <c r="DD3" s="131" t="s">
        <v>227</v>
      </c>
      <c r="DE3" s="77"/>
      <c r="DF3" s="77"/>
      <c r="DG3" s="77"/>
      <c r="DH3" s="77"/>
      <c r="DI3" s="77"/>
      <c r="DJ3" s="77"/>
      <c r="DK3" s="130"/>
      <c r="DL3" s="130"/>
      <c r="DM3" s="130"/>
      <c r="DN3" s="130"/>
      <c r="DO3" s="130"/>
      <c r="DP3" s="131" t="s">
        <v>227</v>
      </c>
      <c r="DQ3" s="77"/>
      <c r="DR3" s="77"/>
      <c r="DS3" s="77"/>
      <c r="DT3" s="77"/>
      <c r="DU3" s="77"/>
      <c r="DV3" s="77"/>
      <c r="DW3" s="130"/>
      <c r="DX3" s="130"/>
      <c r="DY3" s="130"/>
      <c r="DZ3" s="130"/>
      <c r="EA3" s="130"/>
      <c r="EB3" s="131" t="s">
        <v>227</v>
      </c>
      <c r="EC3" s="77"/>
      <c r="ED3" s="77"/>
      <c r="EE3" s="77"/>
      <c r="EF3" s="77"/>
      <c r="EG3" s="77"/>
      <c r="EH3" s="77"/>
      <c r="EI3" s="130"/>
      <c r="EJ3" s="130"/>
      <c r="EK3" s="130"/>
      <c r="EL3" s="130"/>
      <c r="EM3" s="130"/>
      <c r="EN3" s="131" t="s">
        <v>227</v>
      </c>
    </row>
    <row r="4" spans="1:144" ht="37.5" customHeight="1">
      <c r="A4" s="447" t="s">
        <v>78</v>
      </c>
      <c r="B4" s="447"/>
      <c r="C4" s="447"/>
      <c r="D4" s="447"/>
      <c r="E4" s="448"/>
      <c r="F4" s="63" t="s">
        <v>314</v>
      </c>
      <c r="G4" s="64" t="s">
        <v>315</v>
      </c>
      <c r="H4" s="63" t="s">
        <v>316</v>
      </c>
      <c r="I4" s="63" t="s">
        <v>317</v>
      </c>
      <c r="J4" s="63" t="s">
        <v>318</v>
      </c>
      <c r="K4" s="63" t="s">
        <v>80</v>
      </c>
      <c r="L4" s="65" t="s">
        <v>81</v>
      </c>
      <c r="M4" s="447" t="s">
        <v>78</v>
      </c>
      <c r="N4" s="447"/>
      <c r="O4" s="447"/>
      <c r="P4" s="447"/>
      <c r="Q4" s="448"/>
      <c r="R4" s="63" t="s">
        <v>319</v>
      </c>
      <c r="S4" s="64" t="s">
        <v>320</v>
      </c>
      <c r="T4" s="63" t="s">
        <v>129</v>
      </c>
      <c r="U4" s="63" t="s">
        <v>321</v>
      </c>
      <c r="V4" s="63" t="s">
        <v>313</v>
      </c>
      <c r="W4" s="63" t="s">
        <v>80</v>
      </c>
      <c r="X4" s="65" t="s">
        <v>81</v>
      </c>
      <c r="Y4" s="447" t="s">
        <v>78</v>
      </c>
      <c r="Z4" s="447"/>
      <c r="AA4" s="447"/>
      <c r="AB4" s="447"/>
      <c r="AC4" s="448"/>
      <c r="AD4" s="63" t="s">
        <v>322</v>
      </c>
      <c r="AE4" s="64" t="s">
        <v>323</v>
      </c>
      <c r="AF4" s="63" t="s">
        <v>324</v>
      </c>
      <c r="AG4" s="63" t="s">
        <v>325</v>
      </c>
      <c r="AH4" s="63" t="s">
        <v>326</v>
      </c>
      <c r="AI4" s="63" t="s">
        <v>80</v>
      </c>
      <c r="AJ4" s="65" t="s">
        <v>81</v>
      </c>
      <c r="AK4" s="447" t="s">
        <v>78</v>
      </c>
      <c r="AL4" s="447"/>
      <c r="AM4" s="447"/>
      <c r="AN4" s="447"/>
      <c r="AO4" s="448"/>
      <c r="AP4" s="63" t="s">
        <v>322</v>
      </c>
      <c r="AQ4" s="64" t="s">
        <v>323</v>
      </c>
      <c r="AR4" s="63" t="s">
        <v>324</v>
      </c>
      <c r="AS4" s="63" t="s">
        <v>325</v>
      </c>
      <c r="AT4" s="63" t="s">
        <v>326</v>
      </c>
      <c r="AU4" s="63" t="s">
        <v>80</v>
      </c>
      <c r="AV4" s="65" t="s">
        <v>81</v>
      </c>
      <c r="AW4" s="447" t="s">
        <v>78</v>
      </c>
      <c r="AX4" s="447"/>
      <c r="AY4" s="447"/>
      <c r="AZ4" s="447"/>
      <c r="BA4" s="448"/>
      <c r="BB4" s="63" t="s">
        <v>314</v>
      </c>
      <c r="BC4" s="64" t="s">
        <v>315</v>
      </c>
      <c r="BD4" s="63" t="s">
        <v>316</v>
      </c>
      <c r="BE4" s="63" t="s">
        <v>317</v>
      </c>
      <c r="BF4" s="63" t="s">
        <v>318</v>
      </c>
      <c r="BG4" s="63" t="s">
        <v>80</v>
      </c>
      <c r="BH4" s="65" t="s">
        <v>81</v>
      </c>
      <c r="BI4" s="447" t="s">
        <v>78</v>
      </c>
      <c r="BJ4" s="447"/>
      <c r="BK4" s="447"/>
      <c r="BL4" s="447"/>
      <c r="BM4" s="448"/>
      <c r="BN4" s="63" t="s">
        <v>128</v>
      </c>
      <c r="BO4" s="64" t="s">
        <v>327</v>
      </c>
      <c r="BP4" s="63" t="s">
        <v>129</v>
      </c>
      <c r="BQ4" s="63" t="s">
        <v>312</v>
      </c>
      <c r="BR4" s="63" t="s">
        <v>130</v>
      </c>
      <c r="BS4" s="63" t="s">
        <v>80</v>
      </c>
      <c r="BT4" s="65" t="s">
        <v>81</v>
      </c>
      <c r="BU4" s="447" t="s">
        <v>78</v>
      </c>
      <c r="BV4" s="447"/>
      <c r="BW4" s="447"/>
      <c r="BX4" s="447"/>
      <c r="BY4" s="448"/>
      <c r="BZ4" s="63" t="s">
        <v>128</v>
      </c>
      <c r="CA4" s="64" t="s">
        <v>327</v>
      </c>
      <c r="CB4" s="63" t="s">
        <v>129</v>
      </c>
      <c r="CC4" s="63" t="s">
        <v>312</v>
      </c>
      <c r="CD4" s="63" t="s">
        <v>130</v>
      </c>
      <c r="CE4" s="63" t="s">
        <v>80</v>
      </c>
      <c r="CF4" s="65" t="s">
        <v>81</v>
      </c>
      <c r="CG4" s="447" t="s">
        <v>78</v>
      </c>
      <c r="CH4" s="447"/>
      <c r="CI4" s="447"/>
      <c r="CJ4" s="447"/>
      <c r="CK4" s="448"/>
      <c r="CL4" s="63" t="s">
        <v>128</v>
      </c>
      <c r="CM4" s="64" t="s">
        <v>131</v>
      </c>
      <c r="CN4" s="63" t="s">
        <v>129</v>
      </c>
      <c r="CO4" s="63" t="s">
        <v>79</v>
      </c>
      <c r="CP4" s="63" t="s">
        <v>130</v>
      </c>
      <c r="CQ4" s="63" t="s">
        <v>80</v>
      </c>
      <c r="CR4" s="257" t="s">
        <v>81</v>
      </c>
      <c r="CS4" s="447" t="s">
        <v>78</v>
      </c>
      <c r="CT4" s="447"/>
      <c r="CU4" s="447"/>
      <c r="CV4" s="447"/>
      <c r="CW4" s="448"/>
      <c r="CX4" s="63" t="s">
        <v>128</v>
      </c>
      <c r="CY4" s="64" t="s">
        <v>131</v>
      </c>
      <c r="CZ4" s="63" t="s">
        <v>129</v>
      </c>
      <c r="DA4" s="63" t="s">
        <v>79</v>
      </c>
      <c r="DB4" s="63" t="s">
        <v>130</v>
      </c>
      <c r="DC4" s="63" t="s">
        <v>80</v>
      </c>
      <c r="DD4" s="257" t="s">
        <v>81</v>
      </c>
      <c r="DE4" s="447" t="s">
        <v>78</v>
      </c>
      <c r="DF4" s="447"/>
      <c r="DG4" s="447"/>
      <c r="DH4" s="447"/>
      <c r="DI4" s="448"/>
      <c r="DJ4" s="63" t="s">
        <v>128</v>
      </c>
      <c r="DK4" s="64" t="s">
        <v>131</v>
      </c>
      <c r="DL4" s="63" t="s">
        <v>129</v>
      </c>
      <c r="DM4" s="63" t="s">
        <v>79</v>
      </c>
      <c r="DN4" s="63" t="s">
        <v>130</v>
      </c>
      <c r="DO4" s="63" t="s">
        <v>80</v>
      </c>
      <c r="DP4" s="257" t="s">
        <v>81</v>
      </c>
      <c r="DQ4" s="447" t="s">
        <v>78</v>
      </c>
      <c r="DR4" s="447"/>
      <c r="DS4" s="447"/>
      <c r="DT4" s="447"/>
      <c r="DU4" s="448"/>
      <c r="DV4" s="63" t="s">
        <v>128</v>
      </c>
      <c r="DW4" s="64" t="s">
        <v>131</v>
      </c>
      <c r="DX4" s="63" t="s">
        <v>129</v>
      </c>
      <c r="DY4" s="63" t="s">
        <v>79</v>
      </c>
      <c r="DZ4" s="63" t="s">
        <v>130</v>
      </c>
      <c r="EA4" s="63" t="s">
        <v>80</v>
      </c>
      <c r="EB4" s="257" t="s">
        <v>81</v>
      </c>
      <c r="EC4" s="447" t="s">
        <v>78</v>
      </c>
      <c r="ED4" s="447"/>
      <c r="EE4" s="447"/>
      <c r="EF4" s="447"/>
      <c r="EG4" s="448"/>
      <c r="EH4" s="63" t="s">
        <v>128</v>
      </c>
      <c r="EI4" s="64" t="s">
        <v>131</v>
      </c>
      <c r="EJ4" s="63" t="s">
        <v>129</v>
      </c>
      <c r="EK4" s="63" t="s">
        <v>79</v>
      </c>
      <c r="EL4" s="63" t="s">
        <v>130</v>
      </c>
      <c r="EM4" s="63" t="s">
        <v>80</v>
      </c>
      <c r="EN4" s="257" t="s">
        <v>81</v>
      </c>
    </row>
    <row r="5" spans="1:144" ht="15" customHeight="1">
      <c r="A5" s="449"/>
      <c r="B5" s="449"/>
      <c r="C5" s="449"/>
      <c r="D5" s="449"/>
      <c r="E5" s="450"/>
      <c r="F5" s="134" t="s">
        <v>44</v>
      </c>
      <c r="G5" s="134" t="s">
        <v>46</v>
      </c>
      <c r="H5" s="134" t="s">
        <v>82</v>
      </c>
      <c r="I5" s="134" t="s">
        <v>83</v>
      </c>
      <c r="J5" s="134" t="s">
        <v>84</v>
      </c>
      <c r="K5" s="134" t="s">
        <v>85</v>
      </c>
      <c r="L5" s="135" t="s">
        <v>86</v>
      </c>
      <c r="M5" s="449"/>
      <c r="N5" s="449"/>
      <c r="O5" s="449"/>
      <c r="P5" s="449"/>
      <c r="Q5" s="450"/>
      <c r="R5" s="134" t="s">
        <v>44</v>
      </c>
      <c r="S5" s="134" t="s">
        <v>46</v>
      </c>
      <c r="T5" s="134" t="s">
        <v>82</v>
      </c>
      <c r="U5" s="134" t="s">
        <v>83</v>
      </c>
      <c r="V5" s="134" t="s">
        <v>84</v>
      </c>
      <c r="W5" s="134" t="s">
        <v>85</v>
      </c>
      <c r="X5" s="135" t="s">
        <v>86</v>
      </c>
      <c r="Y5" s="449"/>
      <c r="Z5" s="449"/>
      <c r="AA5" s="449"/>
      <c r="AB5" s="449"/>
      <c r="AC5" s="450"/>
      <c r="AD5" s="134" t="s">
        <v>44</v>
      </c>
      <c r="AE5" s="134" t="s">
        <v>46</v>
      </c>
      <c r="AF5" s="134" t="s">
        <v>82</v>
      </c>
      <c r="AG5" s="134" t="s">
        <v>83</v>
      </c>
      <c r="AH5" s="134" t="s">
        <v>84</v>
      </c>
      <c r="AI5" s="134" t="s">
        <v>85</v>
      </c>
      <c r="AJ5" s="135" t="s">
        <v>86</v>
      </c>
      <c r="AK5" s="449"/>
      <c r="AL5" s="449"/>
      <c r="AM5" s="449"/>
      <c r="AN5" s="449"/>
      <c r="AO5" s="450"/>
      <c r="AP5" s="134" t="s">
        <v>44</v>
      </c>
      <c r="AQ5" s="134" t="s">
        <v>46</v>
      </c>
      <c r="AR5" s="134" t="s">
        <v>82</v>
      </c>
      <c r="AS5" s="134" t="s">
        <v>83</v>
      </c>
      <c r="AT5" s="134" t="s">
        <v>84</v>
      </c>
      <c r="AU5" s="134" t="s">
        <v>85</v>
      </c>
      <c r="AV5" s="135" t="s">
        <v>86</v>
      </c>
      <c r="AW5" s="449"/>
      <c r="AX5" s="449"/>
      <c r="AY5" s="449"/>
      <c r="AZ5" s="449"/>
      <c r="BA5" s="450"/>
      <c r="BB5" s="134" t="s">
        <v>44</v>
      </c>
      <c r="BC5" s="134" t="s">
        <v>46</v>
      </c>
      <c r="BD5" s="134" t="s">
        <v>82</v>
      </c>
      <c r="BE5" s="134" t="s">
        <v>83</v>
      </c>
      <c r="BF5" s="134" t="s">
        <v>84</v>
      </c>
      <c r="BG5" s="134" t="s">
        <v>85</v>
      </c>
      <c r="BH5" s="135" t="s">
        <v>86</v>
      </c>
      <c r="BI5" s="449"/>
      <c r="BJ5" s="449"/>
      <c r="BK5" s="449"/>
      <c r="BL5" s="449"/>
      <c r="BM5" s="450"/>
      <c r="BN5" s="134" t="s">
        <v>44</v>
      </c>
      <c r="BO5" s="134" t="s">
        <v>46</v>
      </c>
      <c r="BP5" s="134" t="s">
        <v>82</v>
      </c>
      <c r="BQ5" s="134" t="s">
        <v>83</v>
      </c>
      <c r="BR5" s="134" t="s">
        <v>84</v>
      </c>
      <c r="BS5" s="134" t="s">
        <v>85</v>
      </c>
      <c r="BT5" s="135" t="s">
        <v>86</v>
      </c>
      <c r="BU5" s="449"/>
      <c r="BV5" s="449"/>
      <c r="BW5" s="449"/>
      <c r="BX5" s="449"/>
      <c r="BY5" s="450"/>
      <c r="BZ5" s="134" t="s">
        <v>44</v>
      </c>
      <c r="CA5" s="134" t="s">
        <v>46</v>
      </c>
      <c r="CB5" s="134" t="s">
        <v>82</v>
      </c>
      <c r="CC5" s="134" t="s">
        <v>83</v>
      </c>
      <c r="CD5" s="134" t="s">
        <v>84</v>
      </c>
      <c r="CE5" s="134" t="s">
        <v>85</v>
      </c>
      <c r="CF5" s="135" t="s">
        <v>86</v>
      </c>
      <c r="CG5" s="449"/>
      <c r="CH5" s="449"/>
      <c r="CI5" s="449"/>
      <c r="CJ5" s="449"/>
      <c r="CK5" s="450"/>
      <c r="CL5" s="134" t="s">
        <v>44</v>
      </c>
      <c r="CM5" s="134" t="s">
        <v>46</v>
      </c>
      <c r="CN5" s="134" t="s">
        <v>82</v>
      </c>
      <c r="CO5" s="134" t="s">
        <v>83</v>
      </c>
      <c r="CP5" s="134" t="s">
        <v>84</v>
      </c>
      <c r="CQ5" s="134" t="s">
        <v>85</v>
      </c>
      <c r="CR5" s="135" t="s">
        <v>86</v>
      </c>
      <c r="CS5" s="449"/>
      <c r="CT5" s="449"/>
      <c r="CU5" s="449"/>
      <c r="CV5" s="449"/>
      <c r="CW5" s="450"/>
      <c r="CX5" s="134" t="s">
        <v>44</v>
      </c>
      <c r="CY5" s="134" t="s">
        <v>46</v>
      </c>
      <c r="CZ5" s="134" t="s">
        <v>82</v>
      </c>
      <c r="DA5" s="134" t="s">
        <v>83</v>
      </c>
      <c r="DB5" s="134" t="s">
        <v>84</v>
      </c>
      <c r="DC5" s="134" t="s">
        <v>85</v>
      </c>
      <c r="DD5" s="135" t="s">
        <v>86</v>
      </c>
      <c r="DE5" s="449"/>
      <c r="DF5" s="449"/>
      <c r="DG5" s="449"/>
      <c r="DH5" s="449"/>
      <c r="DI5" s="450"/>
      <c r="DJ5" s="134" t="s">
        <v>44</v>
      </c>
      <c r="DK5" s="134" t="s">
        <v>46</v>
      </c>
      <c r="DL5" s="134" t="s">
        <v>82</v>
      </c>
      <c r="DM5" s="134" t="s">
        <v>83</v>
      </c>
      <c r="DN5" s="134" t="s">
        <v>84</v>
      </c>
      <c r="DO5" s="134" t="s">
        <v>85</v>
      </c>
      <c r="DP5" s="135" t="s">
        <v>86</v>
      </c>
      <c r="DQ5" s="449"/>
      <c r="DR5" s="449"/>
      <c r="DS5" s="449"/>
      <c r="DT5" s="449"/>
      <c r="DU5" s="450"/>
      <c r="DV5" s="134" t="s">
        <v>44</v>
      </c>
      <c r="DW5" s="134" t="s">
        <v>46</v>
      </c>
      <c r="DX5" s="134" t="s">
        <v>82</v>
      </c>
      <c r="DY5" s="134" t="s">
        <v>83</v>
      </c>
      <c r="DZ5" s="134" t="s">
        <v>84</v>
      </c>
      <c r="EA5" s="134" t="s">
        <v>85</v>
      </c>
      <c r="EB5" s="135" t="s">
        <v>86</v>
      </c>
      <c r="EC5" s="449"/>
      <c r="ED5" s="449"/>
      <c r="EE5" s="449"/>
      <c r="EF5" s="449"/>
      <c r="EG5" s="450"/>
      <c r="EH5" s="134" t="s">
        <v>44</v>
      </c>
      <c r="EI5" s="134" t="s">
        <v>46</v>
      </c>
      <c r="EJ5" s="134" t="s">
        <v>82</v>
      </c>
      <c r="EK5" s="134" t="s">
        <v>83</v>
      </c>
      <c r="EL5" s="134" t="s">
        <v>84</v>
      </c>
      <c r="EM5" s="134" t="s">
        <v>85</v>
      </c>
      <c r="EN5" s="135" t="s">
        <v>86</v>
      </c>
    </row>
    <row r="6" spans="1:144" ht="17.25" customHeight="1">
      <c r="A6" s="88" t="s">
        <v>258</v>
      </c>
      <c r="B6" s="446" t="s">
        <v>11</v>
      </c>
      <c r="C6" s="446"/>
      <c r="D6" s="446"/>
      <c r="E6" s="136"/>
      <c r="F6" s="168">
        <v>3018</v>
      </c>
      <c r="G6" s="168">
        <v>1406</v>
      </c>
      <c r="H6" s="168">
        <v>1612</v>
      </c>
      <c r="I6" s="168">
        <v>577</v>
      </c>
      <c r="J6" s="168">
        <v>1035</v>
      </c>
      <c r="K6" s="168">
        <v>-166</v>
      </c>
      <c r="L6" s="169">
        <v>1201</v>
      </c>
      <c r="M6" s="88" t="s">
        <v>258</v>
      </c>
      <c r="N6" s="446" t="s">
        <v>11</v>
      </c>
      <c r="O6" s="446"/>
      <c r="P6" s="446"/>
      <c r="Q6" s="136"/>
      <c r="R6" s="168">
        <v>2790</v>
      </c>
      <c r="S6" s="168">
        <v>1307</v>
      </c>
      <c r="T6" s="168">
        <v>1483</v>
      </c>
      <c r="U6" s="168">
        <v>500</v>
      </c>
      <c r="V6" s="168">
        <v>983</v>
      </c>
      <c r="W6" s="168">
        <v>-122</v>
      </c>
      <c r="X6" s="169">
        <v>1105</v>
      </c>
      <c r="Y6" s="88" t="s">
        <v>258</v>
      </c>
      <c r="Z6" s="446" t="s">
        <v>11</v>
      </c>
      <c r="AA6" s="446"/>
      <c r="AB6" s="446"/>
      <c r="AC6" s="136"/>
      <c r="AD6" s="168">
        <v>2500</v>
      </c>
      <c r="AE6" s="168">
        <v>1264</v>
      </c>
      <c r="AF6" s="168">
        <v>1236</v>
      </c>
      <c r="AG6" s="168">
        <v>435</v>
      </c>
      <c r="AH6" s="168">
        <v>801</v>
      </c>
      <c r="AI6" s="168">
        <v>-102</v>
      </c>
      <c r="AJ6" s="169">
        <v>903</v>
      </c>
      <c r="AK6" s="88" t="s">
        <v>258</v>
      </c>
      <c r="AL6" s="446" t="s">
        <v>11</v>
      </c>
      <c r="AM6" s="446"/>
      <c r="AN6" s="446"/>
      <c r="AO6" s="136"/>
      <c r="AP6" s="168">
        <v>2073</v>
      </c>
      <c r="AQ6" s="168">
        <v>1133</v>
      </c>
      <c r="AR6" s="168">
        <v>940</v>
      </c>
      <c r="AS6" s="168">
        <v>363</v>
      </c>
      <c r="AT6" s="168">
        <v>577</v>
      </c>
      <c r="AU6" s="168">
        <v>-67</v>
      </c>
      <c r="AV6" s="169">
        <v>644</v>
      </c>
      <c r="AW6" s="88" t="s">
        <v>258</v>
      </c>
      <c r="AX6" s="446" t="s">
        <v>11</v>
      </c>
      <c r="AY6" s="446"/>
      <c r="AZ6" s="446"/>
      <c r="BA6" s="136"/>
      <c r="BB6" s="168">
        <v>2022</v>
      </c>
      <c r="BC6" s="168">
        <v>1054</v>
      </c>
      <c r="BD6" s="168">
        <v>968</v>
      </c>
      <c r="BE6" s="168">
        <v>345</v>
      </c>
      <c r="BF6" s="168">
        <v>623</v>
      </c>
      <c r="BG6" s="168">
        <v>-85</v>
      </c>
      <c r="BH6" s="169">
        <v>708</v>
      </c>
      <c r="BI6" s="88" t="s">
        <v>258</v>
      </c>
      <c r="BJ6" s="446" t="s">
        <v>11</v>
      </c>
      <c r="BK6" s="446"/>
      <c r="BL6" s="446"/>
      <c r="BM6" s="136"/>
      <c r="BN6" s="168">
        <v>1990</v>
      </c>
      <c r="BO6" s="168">
        <v>989</v>
      </c>
      <c r="BP6" s="168">
        <v>1001</v>
      </c>
      <c r="BQ6" s="168">
        <v>323</v>
      </c>
      <c r="BR6" s="168">
        <v>678</v>
      </c>
      <c r="BS6" s="168">
        <v>-65</v>
      </c>
      <c r="BT6" s="169">
        <v>743</v>
      </c>
      <c r="BU6" s="88" t="s">
        <v>228</v>
      </c>
      <c r="BV6" s="446" t="s">
        <v>11</v>
      </c>
      <c r="BW6" s="446"/>
      <c r="BX6" s="446"/>
      <c r="BY6" s="136"/>
      <c r="BZ6" s="168">
        <v>2158</v>
      </c>
      <c r="CA6" s="168">
        <v>1046</v>
      </c>
      <c r="CB6" s="168">
        <v>1112</v>
      </c>
      <c r="CC6" s="168">
        <v>337</v>
      </c>
      <c r="CD6" s="168">
        <v>775</v>
      </c>
      <c r="CE6" s="168">
        <v>-75</v>
      </c>
      <c r="CF6" s="169">
        <v>850</v>
      </c>
      <c r="CG6" s="88" t="s">
        <v>152</v>
      </c>
      <c r="CH6" s="446" t="s">
        <v>11</v>
      </c>
      <c r="CI6" s="446"/>
      <c r="CJ6" s="446"/>
      <c r="CK6" s="136"/>
      <c r="CL6" s="168">
        <v>2037</v>
      </c>
      <c r="CM6" s="168">
        <v>1008</v>
      </c>
      <c r="CN6" s="168">
        <v>1029</v>
      </c>
      <c r="CO6" s="168">
        <v>325</v>
      </c>
      <c r="CP6" s="168">
        <v>704</v>
      </c>
      <c r="CQ6" s="168">
        <v>-51</v>
      </c>
      <c r="CR6" s="169">
        <v>755</v>
      </c>
      <c r="CS6" s="88" t="s">
        <v>152</v>
      </c>
      <c r="CT6" s="446" t="s">
        <v>11</v>
      </c>
      <c r="CU6" s="446"/>
      <c r="CV6" s="446"/>
      <c r="CW6" s="136"/>
      <c r="CX6" s="168">
        <v>2119</v>
      </c>
      <c r="CY6" s="168">
        <v>1059</v>
      </c>
      <c r="CZ6" s="168">
        <v>1060</v>
      </c>
      <c r="DA6" s="168">
        <v>335</v>
      </c>
      <c r="DB6" s="168">
        <v>725</v>
      </c>
      <c r="DC6" s="168">
        <v>-56</v>
      </c>
      <c r="DD6" s="169">
        <v>781</v>
      </c>
      <c r="DE6" s="88" t="s">
        <v>152</v>
      </c>
      <c r="DF6" s="446" t="s">
        <v>11</v>
      </c>
      <c r="DG6" s="446"/>
      <c r="DH6" s="446"/>
      <c r="DI6" s="136"/>
      <c r="DJ6" s="168">
        <v>1849</v>
      </c>
      <c r="DK6" s="168">
        <v>929</v>
      </c>
      <c r="DL6" s="168">
        <v>920</v>
      </c>
      <c r="DM6" s="168">
        <v>287</v>
      </c>
      <c r="DN6" s="168">
        <v>633</v>
      </c>
      <c r="DO6" s="168">
        <v>-40</v>
      </c>
      <c r="DP6" s="169">
        <v>673</v>
      </c>
      <c r="DQ6" s="88" t="s">
        <v>152</v>
      </c>
      <c r="DR6" s="446" t="s">
        <v>11</v>
      </c>
      <c r="DS6" s="446"/>
      <c r="DT6" s="446"/>
      <c r="DU6" s="136"/>
      <c r="DV6" s="168">
        <v>1828</v>
      </c>
      <c r="DW6" s="168">
        <v>947</v>
      </c>
      <c r="DX6" s="168">
        <v>881</v>
      </c>
      <c r="DY6" s="168">
        <v>278</v>
      </c>
      <c r="DZ6" s="168">
        <v>603</v>
      </c>
      <c r="EA6" s="168">
        <v>-72</v>
      </c>
      <c r="EB6" s="169">
        <v>675</v>
      </c>
      <c r="EC6" s="88" t="s">
        <v>152</v>
      </c>
      <c r="ED6" s="446" t="s">
        <v>11</v>
      </c>
      <c r="EE6" s="446"/>
      <c r="EF6" s="446"/>
      <c r="EG6" s="136"/>
      <c r="EH6" s="168">
        <v>2122</v>
      </c>
      <c r="EI6" s="168">
        <v>1019</v>
      </c>
      <c r="EJ6" s="168">
        <v>1103</v>
      </c>
      <c r="EK6" s="168">
        <v>322</v>
      </c>
      <c r="EL6" s="168">
        <v>781</v>
      </c>
      <c r="EM6" s="168">
        <v>-41</v>
      </c>
      <c r="EN6" s="169">
        <v>822</v>
      </c>
    </row>
    <row r="7" spans="1:144" ht="17.25" customHeight="1">
      <c r="B7" s="224" t="s">
        <v>260</v>
      </c>
      <c r="C7" s="408" t="s">
        <v>12</v>
      </c>
      <c r="D7" s="408"/>
      <c r="E7" s="82"/>
      <c r="F7" s="166">
        <v>2998</v>
      </c>
      <c r="G7" s="166">
        <v>1396</v>
      </c>
      <c r="H7" s="166">
        <v>1602</v>
      </c>
      <c r="I7" s="166">
        <v>573</v>
      </c>
      <c r="J7" s="166">
        <v>1029</v>
      </c>
      <c r="K7" s="166">
        <v>-164</v>
      </c>
      <c r="L7" s="167">
        <v>1193</v>
      </c>
      <c r="N7" s="224" t="s">
        <v>259</v>
      </c>
      <c r="O7" s="408" t="s">
        <v>12</v>
      </c>
      <c r="P7" s="408"/>
      <c r="Q7" s="82"/>
      <c r="R7" s="166">
        <v>2771</v>
      </c>
      <c r="S7" s="166">
        <v>1297</v>
      </c>
      <c r="T7" s="166">
        <v>1474</v>
      </c>
      <c r="U7" s="166">
        <v>497</v>
      </c>
      <c r="V7" s="166">
        <v>977</v>
      </c>
      <c r="W7" s="166">
        <v>-120</v>
      </c>
      <c r="X7" s="167">
        <v>1097</v>
      </c>
      <c r="Z7" s="224" t="s">
        <v>259</v>
      </c>
      <c r="AA7" s="408" t="s">
        <v>12</v>
      </c>
      <c r="AB7" s="408"/>
      <c r="AC7" s="82"/>
      <c r="AD7" s="166">
        <v>2482</v>
      </c>
      <c r="AE7" s="166">
        <v>1255</v>
      </c>
      <c r="AF7" s="166">
        <v>1227</v>
      </c>
      <c r="AG7" s="166">
        <v>432</v>
      </c>
      <c r="AH7" s="166">
        <v>795</v>
      </c>
      <c r="AI7" s="166">
        <v>-102</v>
      </c>
      <c r="AJ7" s="167">
        <v>897</v>
      </c>
      <c r="AL7" s="224" t="s">
        <v>259</v>
      </c>
      <c r="AM7" s="408" t="s">
        <v>12</v>
      </c>
      <c r="AN7" s="408"/>
      <c r="AO7" s="82"/>
      <c r="AP7" s="166">
        <v>2053</v>
      </c>
      <c r="AQ7" s="166">
        <v>1123</v>
      </c>
      <c r="AR7" s="166">
        <v>930</v>
      </c>
      <c r="AS7" s="166">
        <v>360</v>
      </c>
      <c r="AT7" s="166">
        <v>570</v>
      </c>
      <c r="AU7" s="166">
        <v>-68</v>
      </c>
      <c r="AV7" s="167">
        <v>638</v>
      </c>
      <c r="AX7" s="224" t="s">
        <v>259</v>
      </c>
      <c r="AY7" s="408" t="s">
        <v>12</v>
      </c>
      <c r="AZ7" s="408"/>
      <c r="BA7" s="82"/>
      <c r="BB7" s="166">
        <v>2004</v>
      </c>
      <c r="BC7" s="166">
        <v>1045</v>
      </c>
      <c r="BD7" s="166">
        <v>959</v>
      </c>
      <c r="BE7" s="166">
        <v>342</v>
      </c>
      <c r="BF7" s="166">
        <v>617</v>
      </c>
      <c r="BG7" s="166">
        <v>-86</v>
      </c>
      <c r="BH7" s="167">
        <v>703</v>
      </c>
      <c r="BJ7" s="224" t="s">
        <v>259</v>
      </c>
      <c r="BK7" s="408" t="s">
        <v>12</v>
      </c>
      <c r="BL7" s="408"/>
      <c r="BM7" s="82"/>
      <c r="BN7" s="166">
        <v>1972</v>
      </c>
      <c r="BO7" s="166">
        <v>980</v>
      </c>
      <c r="BP7" s="166">
        <v>992</v>
      </c>
      <c r="BQ7" s="166">
        <v>321</v>
      </c>
      <c r="BR7" s="166">
        <v>671</v>
      </c>
      <c r="BS7" s="166">
        <v>-66</v>
      </c>
      <c r="BT7" s="167">
        <v>737</v>
      </c>
      <c r="BV7" s="224" t="s">
        <v>259</v>
      </c>
      <c r="BW7" s="408" t="s">
        <v>12</v>
      </c>
      <c r="BX7" s="408"/>
      <c r="BY7" s="82"/>
      <c r="BZ7" s="166">
        <v>2141</v>
      </c>
      <c r="CA7" s="166">
        <v>1037</v>
      </c>
      <c r="CB7" s="166">
        <v>1104</v>
      </c>
      <c r="CC7" s="166">
        <v>335</v>
      </c>
      <c r="CD7" s="166">
        <v>769</v>
      </c>
      <c r="CE7" s="166">
        <v>-76</v>
      </c>
      <c r="CF7" s="167">
        <v>845</v>
      </c>
      <c r="CH7" s="261" t="s">
        <v>153</v>
      </c>
      <c r="CI7" s="408" t="s">
        <v>12</v>
      </c>
      <c r="CJ7" s="408"/>
      <c r="CK7" s="82"/>
      <c r="CL7" s="166">
        <v>2019</v>
      </c>
      <c r="CM7" s="166">
        <v>999</v>
      </c>
      <c r="CN7" s="166">
        <v>1020</v>
      </c>
      <c r="CO7" s="166">
        <v>323</v>
      </c>
      <c r="CP7" s="166">
        <v>697</v>
      </c>
      <c r="CQ7" s="166">
        <v>-52</v>
      </c>
      <c r="CR7" s="167">
        <v>749</v>
      </c>
      <c r="CT7" s="261" t="s">
        <v>153</v>
      </c>
      <c r="CU7" s="408" t="s">
        <v>12</v>
      </c>
      <c r="CV7" s="408"/>
      <c r="CW7" s="82"/>
      <c r="CX7" s="166">
        <v>2100</v>
      </c>
      <c r="CY7" s="166">
        <v>1050</v>
      </c>
      <c r="CZ7" s="166">
        <v>1050</v>
      </c>
      <c r="DA7" s="166">
        <v>333</v>
      </c>
      <c r="DB7" s="166">
        <v>717</v>
      </c>
      <c r="DC7" s="166">
        <v>-57</v>
      </c>
      <c r="DD7" s="167">
        <v>774</v>
      </c>
      <c r="DF7" s="337" t="s">
        <v>153</v>
      </c>
      <c r="DG7" s="408" t="s">
        <v>12</v>
      </c>
      <c r="DH7" s="408"/>
      <c r="DI7" s="82"/>
      <c r="DJ7" s="166">
        <v>1832</v>
      </c>
      <c r="DK7" s="166">
        <v>921</v>
      </c>
      <c r="DL7" s="166">
        <v>911</v>
      </c>
      <c r="DM7" s="166">
        <v>285</v>
      </c>
      <c r="DN7" s="166">
        <v>626</v>
      </c>
      <c r="DO7" s="166">
        <v>-41</v>
      </c>
      <c r="DP7" s="167">
        <v>667</v>
      </c>
      <c r="DR7" s="340" t="s">
        <v>153</v>
      </c>
      <c r="DS7" s="408" t="s">
        <v>12</v>
      </c>
      <c r="DT7" s="408"/>
      <c r="DU7" s="82"/>
      <c r="DV7" s="166">
        <v>1812</v>
      </c>
      <c r="DW7" s="166">
        <v>939</v>
      </c>
      <c r="DX7" s="166">
        <v>873</v>
      </c>
      <c r="DY7" s="166">
        <v>276</v>
      </c>
      <c r="DZ7" s="166">
        <v>597</v>
      </c>
      <c r="EA7" s="166">
        <v>-73</v>
      </c>
      <c r="EB7" s="167">
        <v>670</v>
      </c>
      <c r="ED7" s="364" t="s">
        <v>153</v>
      </c>
      <c r="EE7" s="408" t="s">
        <v>12</v>
      </c>
      <c r="EF7" s="408"/>
      <c r="EG7" s="82"/>
      <c r="EH7" s="166">
        <v>2104</v>
      </c>
      <c r="EI7" s="166">
        <v>1010</v>
      </c>
      <c r="EJ7" s="166">
        <v>1094</v>
      </c>
      <c r="EK7" s="166">
        <v>320</v>
      </c>
      <c r="EL7" s="166">
        <v>774</v>
      </c>
      <c r="EM7" s="166">
        <v>-42</v>
      </c>
      <c r="EN7" s="167">
        <v>816</v>
      </c>
    </row>
    <row r="8" spans="1:144" ht="17.25" customHeight="1">
      <c r="B8" s="224" t="s">
        <v>262</v>
      </c>
      <c r="C8" s="408" t="s">
        <v>13</v>
      </c>
      <c r="D8" s="408"/>
      <c r="E8" s="82"/>
      <c r="F8" s="166">
        <v>20</v>
      </c>
      <c r="G8" s="166">
        <v>10</v>
      </c>
      <c r="H8" s="166">
        <v>10</v>
      </c>
      <c r="I8" s="166">
        <v>4</v>
      </c>
      <c r="J8" s="166">
        <v>6</v>
      </c>
      <c r="K8" s="166">
        <v>-2</v>
      </c>
      <c r="L8" s="167">
        <v>8</v>
      </c>
      <c r="N8" s="224" t="s">
        <v>261</v>
      </c>
      <c r="O8" s="408" t="s">
        <v>13</v>
      </c>
      <c r="P8" s="408"/>
      <c r="Q8" s="82"/>
      <c r="R8" s="166">
        <v>19</v>
      </c>
      <c r="S8" s="166">
        <v>10</v>
      </c>
      <c r="T8" s="166">
        <v>9</v>
      </c>
      <c r="U8" s="166">
        <v>3</v>
      </c>
      <c r="V8" s="166">
        <v>6</v>
      </c>
      <c r="W8" s="166">
        <v>-2</v>
      </c>
      <c r="X8" s="167">
        <v>8</v>
      </c>
      <c r="Z8" s="224" t="s">
        <v>261</v>
      </c>
      <c r="AA8" s="408" t="s">
        <v>13</v>
      </c>
      <c r="AB8" s="408"/>
      <c r="AC8" s="82"/>
      <c r="AD8" s="166">
        <v>18</v>
      </c>
      <c r="AE8" s="166">
        <v>9</v>
      </c>
      <c r="AF8" s="166">
        <v>9</v>
      </c>
      <c r="AG8" s="166">
        <v>3</v>
      </c>
      <c r="AH8" s="166">
        <v>6</v>
      </c>
      <c r="AI8" s="166" t="s">
        <v>417</v>
      </c>
      <c r="AJ8" s="167">
        <v>6</v>
      </c>
      <c r="AL8" s="224" t="s">
        <v>261</v>
      </c>
      <c r="AM8" s="408" t="s">
        <v>13</v>
      </c>
      <c r="AN8" s="408"/>
      <c r="AO8" s="82"/>
      <c r="AP8" s="166">
        <v>20</v>
      </c>
      <c r="AQ8" s="166">
        <v>10</v>
      </c>
      <c r="AR8" s="166">
        <v>10</v>
      </c>
      <c r="AS8" s="166">
        <v>3</v>
      </c>
      <c r="AT8" s="166">
        <v>7</v>
      </c>
      <c r="AU8" s="166">
        <v>1</v>
      </c>
      <c r="AV8" s="167">
        <v>6</v>
      </c>
      <c r="AX8" s="224" t="s">
        <v>261</v>
      </c>
      <c r="AY8" s="408" t="s">
        <v>13</v>
      </c>
      <c r="AZ8" s="408"/>
      <c r="BA8" s="82"/>
      <c r="BB8" s="166">
        <v>18</v>
      </c>
      <c r="BC8" s="166">
        <v>9</v>
      </c>
      <c r="BD8" s="166">
        <v>9</v>
      </c>
      <c r="BE8" s="166">
        <v>3</v>
      </c>
      <c r="BF8" s="166">
        <v>6</v>
      </c>
      <c r="BG8" s="166">
        <v>1</v>
      </c>
      <c r="BH8" s="167">
        <v>5</v>
      </c>
      <c r="BJ8" s="224" t="s">
        <v>261</v>
      </c>
      <c r="BK8" s="408" t="s">
        <v>13</v>
      </c>
      <c r="BL8" s="408"/>
      <c r="BM8" s="82"/>
      <c r="BN8" s="166">
        <v>18</v>
      </c>
      <c r="BO8" s="166">
        <v>9</v>
      </c>
      <c r="BP8" s="166">
        <v>9</v>
      </c>
      <c r="BQ8" s="166">
        <v>2</v>
      </c>
      <c r="BR8" s="166">
        <v>7</v>
      </c>
      <c r="BS8" s="166">
        <v>1</v>
      </c>
      <c r="BT8" s="167">
        <v>6</v>
      </c>
      <c r="BV8" s="224" t="s">
        <v>261</v>
      </c>
      <c r="BW8" s="408" t="s">
        <v>13</v>
      </c>
      <c r="BX8" s="408"/>
      <c r="BY8" s="82"/>
      <c r="BZ8" s="166">
        <v>17</v>
      </c>
      <c r="CA8" s="166">
        <v>9</v>
      </c>
      <c r="CB8" s="166">
        <v>8</v>
      </c>
      <c r="CC8" s="166">
        <v>2</v>
      </c>
      <c r="CD8" s="166">
        <v>6</v>
      </c>
      <c r="CE8" s="166">
        <v>1</v>
      </c>
      <c r="CF8" s="167">
        <v>5</v>
      </c>
      <c r="CH8" s="261" t="s">
        <v>154</v>
      </c>
      <c r="CI8" s="408" t="s">
        <v>13</v>
      </c>
      <c r="CJ8" s="408"/>
      <c r="CK8" s="82"/>
      <c r="CL8" s="166">
        <v>18</v>
      </c>
      <c r="CM8" s="166">
        <v>9</v>
      </c>
      <c r="CN8" s="166">
        <v>9</v>
      </c>
      <c r="CO8" s="166">
        <v>2</v>
      </c>
      <c r="CP8" s="166">
        <v>7</v>
      </c>
      <c r="CQ8" s="166">
        <v>1</v>
      </c>
      <c r="CR8" s="167">
        <v>6</v>
      </c>
      <c r="CT8" s="261" t="s">
        <v>154</v>
      </c>
      <c r="CU8" s="408" t="s">
        <v>13</v>
      </c>
      <c r="CV8" s="408"/>
      <c r="CW8" s="82"/>
      <c r="CX8" s="166">
        <v>19</v>
      </c>
      <c r="CY8" s="166">
        <v>9</v>
      </c>
      <c r="CZ8" s="166">
        <v>10</v>
      </c>
      <c r="DA8" s="166">
        <v>2</v>
      </c>
      <c r="DB8" s="166">
        <v>8</v>
      </c>
      <c r="DC8" s="166">
        <v>1</v>
      </c>
      <c r="DD8" s="167">
        <v>7</v>
      </c>
      <c r="DF8" s="337" t="s">
        <v>154</v>
      </c>
      <c r="DG8" s="408" t="s">
        <v>13</v>
      </c>
      <c r="DH8" s="408"/>
      <c r="DI8" s="82"/>
      <c r="DJ8" s="166">
        <v>17</v>
      </c>
      <c r="DK8" s="166">
        <v>8</v>
      </c>
      <c r="DL8" s="166">
        <v>9</v>
      </c>
      <c r="DM8" s="166">
        <v>2</v>
      </c>
      <c r="DN8" s="166">
        <v>7</v>
      </c>
      <c r="DO8" s="166">
        <v>1</v>
      </c>
      <c r="DP8" s="167">
        <v>6</v>
      </c>
      <c r="DR8" s="340" t="s">
        <v>154</v>
      </c>
      <c r="DS8" s="408" t="s">
        <v>13</v>
      </c>
      <c r="DT8" s="408"/>
      <c r="DU8" s="82"/>
      <c r="DV8" s="166">
        <v>16</v>
      </c>
      <c r="DW8" s="166">
        <v>8</v>
      </c>
      <c r="DX8" s="166">
        <v>8</v>
      </c>
      <c r="DY8" s="166">
        <v>2</v>
      </c>
      <c r="DZ8" s="166">
        <v>6</v>
      </c>
      <c r="EA8" s="166">
        <v>1</v>
      </c>
      <c r="EB8" s="167">
        <v>5</v>
      </c>
      <c r="ED8" s="364" t="s">
        <v>154</v>
      </c>
      <c r="EE8" s="408" t="s">
        <v>13</v>
      </c>
      <c r="EF8" s="408"/>
      <c r="EG8" s="82"/>
      <c r="EH8" s="166">
        <v>18</v>
      </c>
      <c r="EI8" s="166">
        <v>9</v>
      </c>
      <c r="EJ8" s="166">
        <v>9</v>
      </c>
      <c r="EK8" s="166">
        <v>2</v>
      </c>
      <c r="EL8" s="166">
        <v>7</v>
      </c>
      <c r="EM8" s="166">
        <v>1</v>
      </c>
      <c r="EN8" s="167">
        <v>6</v>
      </c>
    </row>
    <row r="9" spans="1:144" ht="17.25" customHeight="1">
      <c r="B9" s="224" t="s">
        <v>17</v>
      </c>
      <c r="C9" s="408" t="s">
        <v>14</v>
      </c>
      <c r="D9" s="408"/>
      <c r="E9" s="82"/>
      <c r="F9" s="166" t="s">
        <v>417</v>
      </c>
      <c r="G9" s="166" t="s">
        <v>417</v>
      </c>
      <c r="H9" s="166" t="s">
        <v>417</v>
      </c>
      <c r="I9" s="166" t="s">
        <v>417</v>
      </c>
      <c r="J9" s="166" t="s">
        <v>417</v>
      </c>
      <c r="K9" s="166" t="s">
        <v>417</v>
      </c>
      <c r="L9" s="167" t="s">
        <v>417</v>
      </c>
      <c r="N9" s="224" t="s">
        <v>17</v>
      </c>
      <c r="O9" s="408" t="s">
        <v>14</v>
      </c>
      <c r="P9" s="408"/>
      <c r="Q9" s="82"/>
      <c r="R9" s="166" t="s">
        <v>417</v>
      </c>
      <c r="S9" s="166" t="s">
        <v>417</v>
      </c>
      <c r="T9" s="166" t="s">
        <v>417</v>
      </c>
      <c r="U9" s="166" t="s">
        <v>417</v>
      </c>
      <c r="V9" s="166" t="s">
        <v>417</v>
      </c>
      <c r="W9" s="166" t="s">
        <v>417</v>
      </c>
      <c r="X9" s="167" t="s">
        <v>417</v>
      </c>
      <c r="Z9" s="224" t="s">
        <v>17</v>
      </c>
      <c r="AA9" s="408" t="s">
        <v>14</v>
      </c>
      <c r="AB9" s="408"/>
      <c r="AC9" s="82"/>
      <c r="AD9" s="166" t="s">
        <v>417</v>
      </c>
      <c r="AE9" s="166" t="s">
        <v>417</v>
      </c>
      <c r="AF9" s="166" t="s">
        <v>417</v>
      </c>
      <c r="AG9" s="166" t="s">
        <v>417</v>
      </c>
      <c r="AH9" s="166" t="s">
        <v>417</v>
      </c>
      <c r="AI9" s="166" t="s">
        <v>417</v>
      </c>
      <c r="AJ9" s="167" t="s">
        <v>417</v>
      </c>
      <c r="AL9" s="224" t="s">
        <v>17</v>
      </c>
      <c r="AM9" s="408" t="s">
        <v>14</v>
      </c>
      <c r="AN9" s="408"/>
      <c r="AO9" s="82"/>
      <c r="AP9" s="166" t="s">
        <v>417</v>
      </c>
      <c r="AQ9" s="166" t="s">
        <v>417</v>
      </c>
      <c r="AR9" s="166" t="s">
        <v>417</v>
      </c>
      <c r="AS9" s="166" t="s">
        <v>417</v>
      </c>
      <c r="AT9" s="166" t="s">
        <v>417</v>
      </c>
      <c r="AU9" s="166" t="s">
        <v>417</v>
      </c>
      <c r="AV9" s="167" t="s">
        <v>417</v>
      </c>
      <c r="AX9" s="224" t="s">
        <v>17</v>
      </c>
      <c r="AY9" s="408" t="s">
        <v>14</v>
      </c>
      <c r="AZ9" s="408"/>
      <c r="BA9" s="82"/>
      <c r="BB9" s="166" t="s">
        <v>417</v>
      </c>
      <c r="BC9" s="166" t="s">
        <v>417</v>
      </c>
      <c r="BD9" s="166" t="s">
        <v>417</v>
      </c>
      <c r="BE9" s="166" t="s">
        <v>417</v>
      </c>
      <c r="BF9" s="166" t="s">
        <v>417</v>
      </c>
      <c r="BG9" s="166" t="s">
        <v>417</v>
      </c>
      <c r="BH9" s="167" t="s">
        <v>417</v>
      </c>
      <c r="BJ9" s="224" t="s">
        <v>17</v>
      </c>
      <c r="BK9" s="408" t="s">
        <v>14</v>
      </c>
      <c r="BL9" s="408"/>
      <c r="BM9" s="82"/>
      <c r="BN9" s="166" t="s">
        <v>417</v>
      </c>
      <c r="BO9" s="166" t="s">
        <v>417</v>
      </c>
      <c r="BP9" s="166" t="s">
        <v>417</v>
      </c>
      <c r="BQ9" s="166" t="s">
        <v>417</v>
      </c>
      <c r="BR9" s="166" t="s">
        <v>417</v>
      </c>
      <c r="BS9" s="166" t="s">
        <v>417</v>
      </c>
      <c r="BT9" s="167" t="s">
        <v>417</v>
      </c>
      <c r="BV9" s="224" t="s">
        <v>17</v>
      </c>
      <c r="BW9" s="408" t="s">
        <v>14</v>
      </c>
      <c r="BX9" s="408"/>
      <c r="BY9" s="82"/>
      <c r="BZ9" s="166" t="s">
        <v>417</v>
      </c>
      <c r="CA9" s="166" t="s">
        <v>417</v>
      </c>
      <c r="CB9" s="166" t="s">
        <v>417</v>
      </c>
      <c r="CC9" s="166" t="s">
        <v>417</v>
      </c>
      <c r="CD9" s="166" t="s">
        <v>417</v>
      </c>
      <c r="CE9" s="166" t="s">
        <v>417</v>
      </c>
      <c r="CF9" s="167" t="s">
        <v>417</v>
      </c>
      <c r="CH9" s="261" t="s">
        <v>17</v>
      </c>
      <c r="CI9" s="408" t="s">
        <v>14</v>
      </c>
      <c r="CJ9" s="408"/>
      <c r="CK9" s="82"/>
      <c r="CL9" s="166" t="s">
        <v>417</v>
      </c>
      <c r="CM9" s="166" t="s">
        <v>417</v>
      </c>
      <c r="CN9" s="166" t="s">
        <v>417</v>
      </c>
      <c r="CO9" s="166" t="s">
        <v>417</v>
      </c>
      <c r="CP9" s="166" t="s">
        <v>417</v>
      </c>
      <c r="CQ9" s="166" t="s">
        <v>417</v>
      </c>
      <c r="CR9" s="167" t="s">
        <v>417</v>
      </c>
      <c r="CT9" s="261" t="s">
        <v>17</v>
      </c>
      <c r="CU9" s="408" t="s">
        <v>14</v>
      </c>
      <c r="CV9" s="408"/>
      <c r="CW9" s="82"/>
      <c r="CX9" s="166" t="s">
        <v>417</v>
      </c>
      <c r="CY9" s="166" t="s">
        <v>417</v>
      </c>
      <c r="CZ9" s="166" t="s">
        <v>417</v>
      </c>
      <c r="DA9" s="166" t="s">
        <v>417</v>
      </c>
      <c r="DB9" s="166" t="s">
        <v>417</v>
      </c>
      <c r="DC9" s="166" t="s">
        <v>417</v>
      </c>
      <c r="DD9" s="167" t="s">
        <v>417</v>
      </c>
      <c r="DF9" s="337" t="s">
        <v>17</v>
      </c>
      <c r="DG9" s="408" t="s">
        <v>14</v>
      </c>
      <c r="DH9" s="408"/>
      <c r="DI9" s="82"/>
      <c r="DJ9" s="166" t="s">
        <v>417</v>
      </c>
      <c r="DK9" s="166" t="s">
        <v>417</v>
      </c>
      <c r="DL9" s="166" t="s">
        <v>417</v>
      </c>
      <c r="DM9" s="166" t="s">
        <v>417</v>
      </c>
      <c r="DN9" s="166" t="s">
        <v>417</v>
      </c>
      <c r="DO9" s="166" t="s">
        <v>417</v>
      </c>
      <c r="DP9" s="167" t="s">
        <v>417</v>
      </c>
      <c r="DR9" s="340" t="s">
        <v>17</v>
      </c>
      <c r="DS9" s="408" t="s">
        <v>14</v>
      </c>
      <c r="DT9" s="408"/>
      <c r="DU9" s="82"/>
      <c r="DV9" s="166" t="s">
        <v>417</v>
      </c>
      <c r="DW9" s="166" t="s">
        <v>417</v>
      </c>
      <c r="DX9" s="166" t="s">
        <v>417</v>
      </c>
      <c r="DY9" s="166" t="s">
        <v>417</v>
      </c>
      <c r="DZ9" s="166" t="s">
        <v>417</v>
      </c>
      <c r="EA9" s="166" t="s">
        <v>417</v>
      </c>
      <c r="EB9" s="167" t="s">
        <v>417</v>
      </c>
      <c r="ED9" s="364" t="s">
        <v>17</v>
      </c>
      <c r="EE9" s="408" t="s">
        <v>14</v>
      </c>
      <c r="EF9" s="408"/>
      <c r="EG9" s="82"/>
      <c r="EH9" s="166" t="s">
        <v>417</v>
      </c>
      <c r="EI9" s="166" t="s">
        <v>417</v>
      </c>
      <c r="EJ9" s="166" t="s">
        <v>417</v>
      </c>
      <c r="EK9" s="166" t="s">
        <v>417</v>
      </c>
      <c r="EL9" s="166" t="s">
        <v>417</v>
      </c>
      <c r="EM9" s="166" t="s">
        <v>417</v>
      </c>
      <c r="EN9" s="167" t="s">
        <v>417</v>
      </c>
    </row>
    <row r="10" spans="1:144" ht="17.25" customHeight="1">
      <c r="A10" s="80" t="s">
        <v>263</v>
      </c>
      <c r="B10" s="408" t="s">
        <v>16</v>
      </c>
      <c r="C10" s="408"/>
      <c r="D10" s="408"/>
      <c r="E10" s="82"/>
      <c r="F10" s="166" t="s">
        <v>417</v>
      </c>
      <c r="G10" s="166" t="s">
        <v>417</v>
      </c>
      <c r="H10" s="166" t="s">
        <v>417</v>
      </c>
      <c r="I10" s="166" t="s">
        <v>417</v>
      </c>
      <c r="J10" s="166" t="s">
        <v>417</v>
      </c>
      <c r="K10" s="166" t="s">
        <v>417</v>
      </c>
      <c r="L10" s="167" t="s">
        <v>417</v>
      </c>
      <c r="M10" s="80" t="s">
        <v>263</v>
      </c>
      <c r="N10" s="408" t="s">
        <v>16</v>
      </c>
      <c r="O10" s="408"/>
      <c r="P10" s="408"/>
      <c r="Q10" s="82"/>
      <c r="R10" s="166" t="s">
        <v>417</v>
      </c>
      <c r="S10" s="166" t="s">
        <v>417</v>
      </c>
      <c r="T10" s="166" t="s">
        <v>417</v>
      </c>
      <c r="U10" s="166" t="s">
        <v>417</v>
      </c>
      <c r="V10" s="166" t="s">
        <v>417</v>
      </c>
      <c r="W10" s="166" t="s">
        <v>417</v>
      </c>
      <c r="X10" s="167" t="s">
        <v>417</v>
      </c>
      <c r="Y10" s="80" t="s">
        <v>263</v>
      </c>
      <c r="Z10" s="408" t="s">
        <v>16</v>
      </c>
      <c r="AA10" s="408"/>
      <c r="AB10" s="408"/>
      <c r="AC10" s="82"/>
      <c r="AD10" s="166" t="s">
        <v>417</v>
      </c>
      <c r="AE10" s="166" t="s">
        <v>417</v>
      </c>
      <c r="AF10" s="166" t="s">
        <v>417</v>
      </c>
      <c r="AG10" s="166" t="s">
        <v>417</v>
      </c>
      <c r="AH10" s="166" t="s">
        <v>417</v>
      </c>
      <c r="AI10" s="166" t="s">
        <v>417</v>
      </c>
      <c r="AJ10" s="167" t="s">
        <v>417</v>
      </c>
      <c r="AK10" s="80" t="s">
        <v>263</v>
      </c>
      <c r="AL10" s="408" t="s">
        <v>16</v>
      </c>
      <c r="AM10" s="408"/>
      <c r="AN10" s="408"/>
      <c r="AO10" s="82"/>
      <c r="AP10" s="166" t="s">
        <v>417</v>
      </c>
      <c r="AQ10" s="166" t="s">
        <v>417</v>
      </c>
      <c r="AR10" s="166" t="s">
        <v>417</v>
      </c>
      <c r="AS10" s="166" t="s">
        <v>417</v>
      </c>
      <c r="AT10" s="166" t="s">
        <v>417</v>
      </c>
      <c r="AU10" s="166" t="s">
        <v>417</v>
      </c>
      <c r="AV10" s="167" t="s">
        <v>417</v>
      </c>
      <c r="AW10" s="80" t="s">
        <v>263</v>
      </c>
      <c r="AX10" s="408" t="s">
        <v>16</v>
      </c>
      <c r="AY10" s="408"/>
      <c r="AZ10" s="408"/>
      <c r="BA10" s="82"/>
      <c r="BB10" s="166" t="s">
        <v>417</v>
      </c>
      <c r="BC10" s="166" t="s">
        <v>417</v>
      </c>
      <c r="BD10" s="166" t="s">
        <v>417</v>
      </c>
      <c r="BE10" s="166" t="s">
        <v>417</v>
      </c>
      <c r="BF10" s="166" t="s">
        <v>417</v>
      </c>
      <c r="BG10" s="166" t="s">
        <v>417</v>
      </c>
      <c r="BH10" s="167" t="s">
        <v>417</v>
      </c>
      <c r="BI10" s="80" t="s">
        <v>263</v>
      </c>
      <c r="BJ10" s="408" t="s">
        <v>16</v>
      </c>
      <c r="BK10" s="408"/>
      <c r="BL10" s="408"/>
      <c r="BM10" s="82"/>
      <c r="BN10" s="166" t="s">
        <v>417</v>
      </c>
      <c r="BO10" s="166" t="s">
        <v>417</v>
      </c>
      <c r="BP10" s="166" t="s">
        <v>417</v>
      </c>
      <c r="BQ10" s="166" t="s">
        <v>417</v>
      </c>
      <c r="BR10" s="166" t="s">
        <v>417</v>
      </c>
      <c r="BS10" s="166" t="s">
        <v>417</v>
      </c>
      <c r="BT10" s="167" t="s">
        <v>417</v>
      </c>
      <c r="BU10" s="80" t="s">
        <v>263</v>
      </c>
      <c r="BV10" s="408" t="s">
        <v>16</v>
      </c>
      <c r="BW10" s="408"/>
      <c r="BX10" s="408"/>
      <c r="BY10" s="82"/>
      <c r="BZ10" s="166">
        <v>18</v>
      </c>
      <c r="CA10" s="166">
        <v>10</v>
      </c>
      <c r="CB10" s="166">
        <v>8</v>
      </c>
      <c r="CC10" s="166">
        <v>4</v>
      </c>
      <c r="CD10" s="166">
        <v>4</v>
      </c>
      <c r="CE10" s="166">
        <v>1</v>
      </c>
      <c r="CF10" s="167">
        <v>3</v>
      </c>
      <c r="CG10" s="80" t="s">
        <v>155</v>
      </c>
      <c r="CH10" s="408" t="s">
        <v>16</v>
      </c>
      <c r="CI10" s="408"/>
      <c r="CJ10" s="408"/>
      <c r="CK10" s="82"/>
      <c r="CL10" s="166">
        <v>37</v>
      </c>
      <c r="CM10" s="166">
        <v>20</v>
      </c>
      <c r="CN10" s="166">
        <v>17</v>
      </c>
      <c r="CO10" s="166">
        <v>8</v>
      </c>
      <c r="CP10" s="166">
        <v>9</v>
      </c>
      <c r="CQ10" s="166">
        <v>2</v>
      </c>
      <c r="CR10" s="167">
        <v>7</v>
      </c>
      <c r="CS10" s="80" t="s">
        <v>155</v>
      </c>
      <c r="CT10" s="408" t="s">
        <v>16</v>
      </c>
      <c r="CU10" s="408"/>
      <c r="CV10" s="408"/>
      <c r="CW10" s="82"/>
      <c r="CX10" s="166">
        <v>55</v>
      </c>
      <c r="CY10" s="166">
        <v>29</v>
      </c>
      <c r="CZ10" s="166">
        <v>26</v>
      </c>
      <c r="DA10" s="166">
        <v>12</v>
      </c>
      <c r="DB10" s="166">
        <v>14</v>
      </c>
      <c r="DC10" s="166">
        <v>4</v>
      </c>
      <c r="DD10" s="167">
        <v>10</v>
      </c>
      <c r="DE10" s="80" t="s">
        <v>155</v>
      </c>
      <c r="DF10" s="408" t="s">
        <v>16</v>
      </c>
      <c r="DG10" s="408"/>
      <c r="DH10" s="408"/>
      <c r="DI10" s="82"/>
      <c r="DJ10" s="166">
        <v>73</v>
      </c>
      <c r="DK10" s="166">
        <v>38</v>
      </c>
      <c r="DL10" s="166">
        <v>35</v>
      </c>
      <c r="DM10" s="166">
        <v>15</v>
      </c>
      <c r="DN10" s="166">
        <v>20</v>
      </c>
      <c r="DO10" s="166">
        <v>5</v>
      </c>
      <c r="DP10" s="167">
        <v>15</v>
      </c>
      <c r="DQ10" s="80" t="s">
        <v>155</v>
      </c>
      <c r="DR10" s="408" t="s">
        <v>16</v>
      </c>
      <c r="DS10" s="408"/>
      <c r="DT10" s="408"/>
      <c r="DU10" s="82"/>
      <c r="DV10" s="166">
        <v>88</v>
      </c>
      <c r="DW10" s="166">
        <v>47</v>
      </c>
      <c r="DX10" s="166">
        <v>41</v>
      </c>
      <c r="DY10" s="166">
        <v>18</v>
      </c>
      <c r="DZ10" s="166">
        <v>23</v>
      </c>
      <c r="EA10" s="166">
        <v>6</v>
      </c>
      <c r="EB10" s="167">
        <v>17</v>
      </c>
      <c r="EC10" s="80" t="s">
        <v>155</v>
      </c>
      <c r="ED10" s="408" t="s">
        <v>16</v>
      </c>
      <c r="EE10" s="408"/>
      <c r="EF10" s="408"/>
      <c r="EG10" s="82"/>
      <c r="EH10" s="166">
        <v>122</v>
      </c>
      <c r="EI10" s="166">
        <v>61</v>
      </c>
      <c r="EJ10" s="166">
        <v>61</v>
      </c>
      <c r="EK10" s="166">
        <v>22</v>
      </c>
      <c r="EL10" s="166">
        <v>39</v>
      </c>
      <c r="EM10" s="166">
        <v>8</v>
      </c>
      <c r="EN10" s="167">
        <v>31</v>
      </c>
    </row>
    <row r="11" spans="1:144" ht="17.25" customHeight="1">
      <c r="A11" s="80" t="s">
        <v>156</v>
      </c>
      <c r="B11" s="408" t="s">
        <v>18</v>
      </c>
      <c r="C11" s="408"/>
      <c r="D11" s="408"/>
      <c r="E11" s="82"/>
      <c r="F11" s="166">
        <v>3409331</v>
      </c>
      <c r="G11" s="166">
        <v>2123565</v>
      </c>
      <c r="H11" s="166">
        <v>1285766</v>
      </c>
      <c r="I11" s="166">
        <v>377888</v>
      </c>
      <c r="J11" s="166">
        <v>907878</v>
      </c>
      <c r="K11" s="166">
        <v>103074</v>
      </c>
      <c r="L11" s="167">
        <v>804804</v>
      </c>
      <c r="M11" s="80" t="s">
        <v>156</v>
      </c>
      <c r="N11" s="408" t="s">
        <v>18</v>
      </c>
      <c r="O11" s="408"/>
      <c r="P11" s="408"/>
      <c r="Q11" s="82"/>
      <c r="R11" s="166">
        <v>3291157</v>
      </c>
      <c r="S11" s="166">
        <v>2137634</v>
      </c>
      <c r="T11" s="166">
        <v>1153523</v>
      </c>
      <c r="U11" s="166">
        <v>356865</v>
      </c>
      <c r="V11" s="166">
        <v>796658</v>
      </c>
      <c r="W11" s="166">
        <v>101645</v>
      </c>
      <c r="X11" s="167">
        <v>695013</v>
      </c>
      <c r="Y11" s="80" t="s">
        <v>156</v>
      </c>
      <c r="Z11" s="408" t="s">
        <v>18</v>
      </c>
      <c r="AA11" s="408"/>
      <c r="AB11" s="408"/>
      <c r="AC11" s="82"/>
      <c r="AD11" s="166">
        <v>3504319</v>
      </c>
      <c r="AE11" s="166">
        <v>2291574</v>
      </c>
      <c r="AF11" s="166">
        <v>1212745</v>
      </c>
      <c r="AG11" s="166">
        <v>386357</v>
      </c>
      <c r="AH11" s="166">
        <v>826388</v>
      </c>
      <c r="AI11" s="166">
        <v>104488</v>
      </c>
      <c r="AJ11" s="167">
        <v>721900</v>
      </c>
      <c r="AK11" s="80" t="s">
        <v>156</v>
      </c>
      <c r="AL11" s="408" t="s">
        <v>18</v>
      </c>
      <c r="AM11" s="408"/>
      <c r="AN11" s="408"/>
      <c r="AO11" s="82"/>
      <c r="AP11" s="166">
        <v>3452130</v>
      </c>
      <c r="AQ11" s="166">
        <v>2227973</v>
      </c>
      <c r="AR11" s="166">
        <v>1224157</v>
      </c>
      <c r="AS11" s="166">
        <v>366232</v>
      </c>
      <c r="AT11" s="166">
        <v>857925</v>
      </c>
      <c r="AU11" s="166">
        <v>113012</v>
      </c>
      <c r="AV11" s="167">
        <v>744913</v>
      </c>
      <c r="AW11" s="80" t="s">
        <v>156</v>
      </c>
      <c r="AX11" s="408" t="s">
        <v>18</v>
      </c>
      <c r="AY11" s="408"/>
      <c r="AZ11" s="408"/>
      <c r="BA11" s="82"/>
      <c r="BB11" s="166">
        <v>3444116</v>
      </c>
      <c r="BC11" s="166">
        <v>2145035</v>
      </c>
      <c r="BD11" s="166">
        <v>1299081</v>
      </c>
      <c r="BE11" s="166">
        <v>360507</v>
      </c>
      <c r="BF11" s="166">
        <v>938574</v>
      </c>
      <c r="BG11" s="166">
        <v>129766</v>
      </c>
      <c r="BH11" s="167">
        <v>808808</v>
      </c>
      <c r="BI11" s="80" t="s">
        <v>156</v>
      </c>
      <c r="BJ11" s="408" t="s">
        <v>18</v>
      </c>
      <c r="BK11" s="408"/>
      <c r="BL11" s="408"/>
      <c r="BM11" s="82"/>
      <c r="BN11" s="166">
        <v>3316956</v>
      </c>
      <c r="BO11" s="166">
        <v>2119026</v>
      </c>
      <c r="BP11" s="166">
        <v>1197930</v>
      </c>
      <c r="BQ11" s="166">
        <v>364073</v>
      </c>
      <c r="BR11" s="166">
        <v>833857</v>
      </c>
      <c r="BS11" s="166">
        <v>127911</v>
      </c>
      <c r="BT11" s="167">
        <v>705946</v>
      </c>
      <c r="BU11" s="80" t="s">
        <v>156</v>
      </c>
      <c r="BV11" s="408" t="s">
        <v>18</v>
      </c>
      <c r="BW11" s="408"/>
      <c r="BX11" s="408"/>
      <c r="BY11" s="82"/>
      <c r="BZ11" s="166">
        <v>3533351</v>
      </c>
      <c r="CA11" s="166">
        <v>2245377</v>
      </c>
      <c r="CB11" s="166">
        <v>1287974</v>
      </c>
      <c r="CC11" s="166">
        <v>385394</v>
      </c>
      <c r="CD11" s="166">
        <v>902580</v>
      </c>
      <c r="CE11" s="166">
        <v>126811</v>
      </c>
      <c r="CF11" s="167">
        <v>775769</v>
      </c>
      <c r="CG11" s="80" t="s">
        <v>156</v>
      </c>
      <c r="CH11" s="408" t="s">
        <v>18</v>
      </c>
      <c r="CI11" s="408"/>
      <c r="CJ11" s="408"/>
      <c r="CK11" s="82"/>
      <c r="CL11" s="166">
        <v>3537588</v>
      </c>
      <c r="CM11" s="166">
        <v>2250479</v>
      </c>
      <c r="CN11" s="166">
        <v>1287109</v>
      </c>
      <c r="CO11" s="166">
        <v>373475</v>
      </c>
      <c r="CP11" s="166">
        <v>913634</v>
      </c>
      <c r="CQ11" s="166">
        <v>122997</v>
      </c>
      <c r="CR11" s="167">
        <v>790637</v>
      </c>
      <c r="CS11" s="80" t="s">
        <v>156</v>
      </c>
      <c r="CT11" s="408" t="s">
        <v>18</v>
      </c>
      <c r="CU11" s="408"/>
      <c r="CV11" s="408"/>
      <c r="CW11" s="82"/>
      <c r="CX11" s="166">
        <v>3190875</v>
      </c>
      <c r="CY11" s="166">
        <v>1950639</v>
      </c>
      <c r="CZ11" s="166">
        <v>1240236</v>
      </c>
      <c r="DA11" s="166">
        <v>346922</v>
      </c>
      <c r="DB11" s="166">
        <v>893314</v>
      </c>
      <c r="DC11" s="166">
        <v>117187</v>
      </c>
      <c r="DD11" s="167">
        <v>776127</v>
      </c>
      <c r="DE11" s="80" t="s">
        <v>156</v>
      </c>
      <c r="DF11" s="408" t="s">
        <v>18</v>
      </c>
      <c r="DG11" s="408"/>
      <c r="DH11" s="408"/>
      <c r="DI11" s="82"/>
      <c r="DJ11" s="166">
        <v>3001272</v>
      </c>
      <c r="DK11" s="166">
        <v>1822752</v>
      </c>
      <c r="DL11" s="166">
        <v>1178520</v>
      </c>
      <c r="DM11" s="166">
        <v>356625</v>
      </c>
      <c r="DN11" s="166">
        <v>821895</v>
      </c>
      <c r="DO11" s="166">
        <v>125646</v>
      </c>
      <c r="DP11" s="167">
        <v>696249</v>
      </c>
      <c r="DQ11" s="80" t="s">
        <v>156</v>
      </c>
      <c r="DR11" s="408" t="s">
        <v>18</v>
      </c>
      <c r="DS11" s="408"/>
      <c r="DT11" s="408"/>
      <c r="DU11" s="82"/>
      <c r="DV11" s="166">
        <v>3285842</v>
      </c>
      <c r="DW11" s="166">
        <v>2125375</v>
      </c>
      <c r="DX11" s="166">
        <v>1160467</v>
      </c>
      <c r="DY11" s="166">
        <v>366627</v>
      </c>
      <c r="DZ11" s="166">
        <v>793840</v>
      </c>
      <c r="EA11" s="166">
        <v>128871</v>
      </c>
      <c r="EB11" s="167">
        <v>664969</v>
      </c>
      <c r="EC11" s="80" t="s">
        <v>156</v>
      </c>
      <c r="ED11" s="408" t="s">
        <v>18</v>
      </c>
      <c r="EE11" s="408"/>
      <c r="EF11" s="408"/>
      <c r="EG11" s="82"/>
      <c r="EH11" s="166">
        <v>3516673</v>
      </c>
      <c r="EI11" s="166">
        <v>2356583</v>
      </c>
      <c r="EJ11" s="166">
        <v>1160090</v>
      </c>
      <c r="EK11" s="166">
        <v>347265</v>
      </c>
      <c r="EL11" s="166">
        <v>812825</v>
      </c>
      <c r="EM11" s="166">
        <v>120519</v>
      </c>
      <c r="EN11" s="167">
        <v>692306</v>
      </c>
    </row>
    <row r="12" spans="1:144" ht="17.25" customHeight="1">
      <c r="B12" s="224" t="s">
        <v>259</v>
      </c>
      <c r="C12" s="408" t="s">
        <v>19</v>
      </c>
      <c r="D12" s="408"/>
      <c r="E12" s="82"/>
      <c r="F12" s="166">
        <v>390052</v>
      </c>
      <c r="G12" s="166">
        <v>220356</v>
      </c>
      <c r="H12" s="166">
        <v>169696</v>
      </c>
      <c r="I12" s="166">
        <v>23783</v>
      </c>
      <c r="J12" s="166">
        <v>145913</v>
      </c>
      <c r="K12" s="166">
        <v>35719</v>
      </c>
      <c r="L12" s="167">
        <v>110194</v>
      </c>
      <c r="N12" s="224" t="s">
        <v>259</v>
      </c>
      <c r="O12" s="408" t="s">
        <v>19</v>
      </c>
      <c r="P12" s="408"/>
      <c r="Q12" s="82"/>
      <c r="R12" s="166">
        <v>376648</v>
      </c>
      <c r="S12" s="166">
        <v>227769</v>
      </c>
      <c r="T12" s="166">
        <v>148879</v>
      </c>
      <c r="U12" s="166">
        <v>22832</v>
      </c>
      <c r="V12" s="166">
        <v>126047</v>
      </c>
      <c r="W12" s="166">
        <v>35069</v>
      </c>
      <c r="X12" s="167">
        <v>90978</v>
      </c>
      <c r="Z12" s="224" t="s">
        <v>259</v>
      </c>
      <c r="AA12" s="408" t="s">
        <v>19</v>
      </c>
      <c r="AB12" s="408"/>
      <c r="AC12" s="82"/>
      <c r="AD12" s="166">
        <v>384530</v>
      </c>
      <c r="AE12" s="166">
        <v>235261</v>
      </c>
      <c r="AF12" s="166">
        <v>149269</v>
      </c>
      <c r="AG12" s="166">
        <v>23467</v>
      </c>
      <c r="AH12" s="166">
        <v>125802</v>
      </c>
      <c r="AI12" s="166">
        <v>35240</v>
      </c>
      <c r="AJ12" s="167">
        <v>90562</v>
      </c>
      <c r="AL12" s="224" t="s">
        <v>259</v>
      </c>
      <c r="AM12" s="408" t="s">
        <v>19</v>
      </c>
      <c r="AN12" s="408"/>
      <c r="AO12" s="82"/>
      <c r="AP12" s="166">
        <v>401366</v>
      </c>
      <c r="AQ12" s="166">
        <v>250318</v>
      </c>
      <c r="AR12" s="166">
        <v>151048</v>
      </c>
      <c r="AS12" s="166">
        <v>24040</v>
      </c>
      <c r="AT12" s="166">
        <v>127008</v>
      </c>
      <c r="AU12" s="166">
        <v>34587</v>
      </c>
      <c r="AV12" s="167">
        <v>92421</v>
      </c>
      <c r="AX12" s="224" t="s">
        <v>259</v>
      </c>
      <c r="AY12" s="408" t="s">
        <v>19</v>
      </c>
      <c r="AZ12" s="408"/>
      <c r="BA12" s="82"/>
      <c r="BB12" s="166">
        <v>450095</v>
      </c>
      <c r="BC12" s="166">
        <v>254231</v>
      </c>
      <c r="BD12" s="166">
        <v>195864</v>
      </c>
      <c r="BE12" s="166">
        <v>25804</v>
      </c>
      <c r="BF12" s="166">
        <v>170060</v>
      </c>
      <c r="BG12" s="166">
        <v>40388</v>
      </c>
      <c r="BH12" s="167">
        <v>129672</v>
      </c>
      <c r="BJ12" s="224" t="s">
        <v>259</v>
      </c>
      <c r="BK12" s="408" t="s">
        <v>19</v>
      </c>
      <c r="BL12" s="408"/>
      <c r="BM12" s="82"/>
      <c r="BN12" s="166">
        <v>395183</v>
      </c>
      <c r="BO12" s="166">
        <v>237010</v>
      </c>
      <c r="BP12" s="166">
        <v>158173</v>
      </c>
      <c r="BQ12" s="166">
        <v>22602</v>
      </c>
      <c r="BR12" s="166">
        <v>135571</v>
      </c>
      <c r="BS12" s="166">
        <v>36425</v>
      </c>
      <c r="BT12" s="167">
        <v>99146</v>
      </c>
      <c r="BV12" s="224" t="s">
        <v>259</v>
      </c>
      <c r="BW12" s="408" t="s">
        <v>19</v>
      </c>
      <c r="BX12" s="408"/>
      <c r="BY12" s="82"/>
      <c r="BZ12" s="166">
        <v>371138</v>
      </c>
      <c r="CA12" s="166">
        <v>237204</v>
      </c>
      <c r="CB12" s="166">
        <v>133934</v>
      </c>
      <c r="CC12" s="166">
        <v>21427</v>
      </c>
      <c r="CD12" s="166">
        <v>112507</v>
      </c>
      <c r="CE12" s="166">
        <v>32045</v>
      </c>
      <c r="CF12" s="167">
        <v>80462</v>
      </c>
      <c r="CH12" s="261" t="s">
        <v>153</v>
      </c>
      <c r="CI12" s="408" t="s">
        <v>19</v>
      </c>
      <c r="CJ12" s="408"/>
      <c r="CK12" s="82"/>
      <c r="CL12" s="166">
        <v>355392</v>
      </c>
      <c r="CM12" s="166">
        <v>217110</v>
      </c>
      <c r="CN12" s="166">
        <v>138282</v>
      </c>
      <c r="CO12" s="166">
        <v>20892</v>
      </c>
      <c r="CP12" s="166">
        <v>117390</v>
      </c>
      <c r="CQ12" s="166">
        <v>28936</v>
      </c>
      <c r="CR12" s="167">
        <v>88454</v>
      </c>
      <c r="CT12" s="261" t="s">
        <v>153</v>
      </c>
      <c r="CU12" s="408" t="s">
        <v>19</v>
      </c>
      <c r="CV12" s="408"/>
      <c r="CW12" s="82"/>
      <c r="CX12" s="166">
        <v>355923</v>
      </c>
      <c r="CY12" s="166">
        <v>212762</v>
      </c>
      <c r="CZ12" s="166">
        <v>143161</v>
      </c>
      <c r="DA12" s="166">
        <v>21508</v>
      </c>
      <c r="DB12" s="166">
        <v>121653</v>
      </c>
      <c r="DC12" s="166">
        <v>29124</v>
      </c>
      <c r="DD12" s="167">
        <v>92529</v>
      </c>
      <c r="DF12" s="337" t="s">
        <v>153</v>
      </c>
      <c r="DG12" s="408" t="s">
        <v>19</v>
      </c>
      <c r="DH12" s="408"/>
      <c r="DI12" s="82"/>
      <c r="DJ12" s="166">
        <v>367993</v>
      </c>
      <c r="DK12" s="166">
        <v>230082</v>
      </c>
      <c r="DL12" s="166">
        <v>137911</v>
      </c>
      <c r="DM12" s="166">
        <v>23422</v>
      </c>
      <c r="DN12" s="166">
        <v>114489</v>
      </c>
      <c r="DO12" s="166">
        <v>30433</v>
      </c>
      <c r="DP12" s="167">
        <v>84056</v>
      </c>
      <c r="DR12" s="340" t="s">
        <v>153</v>
      </c>
      <c r="DS12" s="408" t="s">
        <v>19</v>
      </c>
      <c r="DT12" s="408"/>
      <c r="DU12" s="82"/>
      <c r="DV12" s="166">
        <v>387683</v>
      </c>
      <c r="DW12" s="166">
        <v>267037</v>
      </c>
      <c r="DX12" s="166">
        <v>120646</v>
      </c>
      <c r="DY12" s="166">
        <v>24252</v>
      </c>
      <c r="DZ12" s="166">
        <v>96394</v>
      </c>
      <c r="EA12" s="166">
        <v>31369</v>
      </c>
      <c r="EB12" s="167">
        <v>65025</v>
      </c>
      <c r="ED12" s="364" t="s">
        <v>153</v>
      </c>
      <c r="EE12" s="408" t="s">
        <v>19</v>
      </c>
      <c r="EF12" s="408"/>
      <c r="EG12" s="82"/>
      <c r="EH12" s="166">
        <v>423722</v>
      </c>
      <c r="EI12" s="166">
        <v>305413</v>
      </c>
      <c r="EJ12" s="166">
        <v>118309</v>
      </c>
      <c r="EK12" s="166">
        <v>26303</v>
      </c>
      <c r="EL12" s="166">
        <v>92006</v>
      </c>
      <c r="EM12" s="166">
        <v>31420</v>
      </c>
      <c r="EN12" s="167">
        <v>60586</v>
      </c>
    </row>
    <row r="13" spans="1:144" ht="17.25" customHeight="1">
      <c r="B13" s="224" t="s">
        <v>261</v>
      </c>
      <c r="C13" s="408" t="s">
        <v>250</v>
      </c>
      <c r="D13" s="408"/>
      <c r="E13" s="82"/>
      <c r="F13" s="166">
        <v>41110</v>
      </c>
      <c r="G13" s="166">
        <v>24316</v>
      </c>
      <c r="H13" s="166">
        <v>16794</v>
      </c>
      <c r="I13" s="166">
        <v>6007</v>
      </c>
      <c r="J13" s="166">
        <v>10787</v>
      </c>
      <c r="K13" s="166">
        <v>1043</v>
      </c>
      <c r="L13" s="167">
        <v>9744</v>
      </c>
      <c r="N13" s="224" t="s">
        <v>261</v>
      </c>
      <c r="O13" s="408" t="s">
        <v>250</v>
      </c>
      <c r="P13" s="408"/>
      <c r="Q13" s="82"/>
      <c r="R13" s="166">
        <v>26762</v>
      </c>
      <c r="S13" s="166">
        <v>15728</v>
      </c>
      <c r="T13" s="166">
        <v>11034</v>
      </c>
      <c r="U13" s="166">
        <v>3755</v>
      </c>
      <c r="V13" s="166">
        <v>7279</v>
      </c>
      <c r="W13" s="166">
        <v>703</v>
      </c>
      <c r="X13" s="167">
        <v>6576</v>
      </c>
      <c r="Z13" s="224" t="s">
        <v>261</v>
      </c>
      <c r="AA13" s="408" t="s">
        <v>250</v>
      </c>
      <c r="AB13" s="408"/>
      <c r="AC13" s="82"/>
      <c r="AD13" s="166">
        <v>29802</v>
      </c>
      <c r="AE13" s="166">
        <v>20062</v>
      </c>
      <c r="AF13" s="166">
        <v>9740</v>
      </c>
      <c r="AG13" s="166">
        <v>4395</v>
      </c>
      <c r="AH13" s="166">
        <v>5345</v>
      </c>
      <c r="AI13" s="166">
        <v>747</v>
      </c>
      <c r="AJ13" s="167">
        <v>4598</v>
      </c>
      <c r="AL13" s="224" t="s">
        <v>261</v>
      </c>
      <c r="AM13" s="408" t="s">
        <v>250</v>
      </c>
      <c r="AN13" s="408"/>
      <c r="AO13" s="82"/>
      <c r="AP13" s="166">
        <v>31184</v>
      </c>
      <c r="AQ13" s="166">
        <v>20625</v>
      </c>
      <c r="AR13" s="166">
        <v>10559</v>
      </c>
      <c r="AS13" s="166">
        <v>4661</v>
      </c>
      <c r="AT13" s="166">
        <v>5898</v>
      </c>
      <c r="AU13" s="166">
        <v>900</v>
      </c>
      <c r="AV13" s="167">
        <v>4998</v>
      </c>
      <c r="AX13" s="224" t="s">
        <v>261</v>
      </c>
      <c r="AY13" s="408" t="s">
        <v>250</v>
      </c>
      <c r="AZ13" s="408"/>
      <c r="BA13" s="82"/>
      <c r="BB13" s="166">
        <v>35856</v>
      </c>
      <c r="BC13" s="166">
        <v>21926</v>
      </c>
      <c r="BD13" s="166">
        <v>13930</v>
      </c>
      <c r="BE13" s="166">
        <v>4915</v>
      </c>
      <c r="BF13" s="166">
        <v>9015</v>
      </c>
      <c r="BG13" s="166">
        <v>1175</v>
      </c>
      <c r="BH13" s="167">
        <v>7840</v>
      </c>
      <c r="BJ13" s="224" t="s">
        <v>261</v>
      </c>
      <c r="BK13" s="408" t="s">
        <v>250</v>
      </c>
      <c r="BL13" s="408"/>
      <c r="BM13" s="82"/>
      <c r="BN13" s="166">
        <v>29891</v>
      </c>
      <c r="BO13" s="166">
        <v>17499</v>
      </c>
      <c r="BP13" s="166">
        <v>12392</v>
      </c>
      <c r="BQ13" s="166">
        <v>4264</v>
      </c>
      <c r="BR13" s="166">
        <v>8128</v>
      </c>
      <c r="BS13" s="166">
        <v>974</v>
      </c>
      <c r="BT13" s="167">
        <v>7154</v>
      </c>
      <c r="BV13" s="224" t="s">
        <v>261</v>
      </c>
      <c r="BW13" s="408" t="s">
        <v>250</v>
      </c>
      <c r="BX13" s="408"/>
      <c r="BY13" s="82"/>
      <c r="BZ13" s="166">
        <v>31901</v>
      </c>
      <c r="CA13" s="166">
        <v>21459</v>
      </c>
      <c r="CB13" s="166">
        <v>10442</v>
      </c>
      <c r="CC13" s="166">
        <v>4553</v>
      </c>
      <c r="CD13" s="166">
        <v>5889</v>
      </c>
      <c r="CE13" s="166">
        <v>998</v>
      </c>
      <c r="CF13" s="167">
        <v>4891</v>
      </c>
      <c r="CH13" s="261" t="s">
        <v>154</v>
      </c>
      <c r="CI13" s="408" t="s">
        <v>250</v>
      </c>
      <c r="CJ13" s="408"/>
      <c r="CK13" s="82"/>
      <c r="CL13" s="166">
        <v>28813</v>
      </c>
      <c r="CM13" s="166">
        <v>17973</v>
      </c>
      <c r="CN13" s="166">
        <v>10840</v>
      </c>
      <c r="CO13" s="166">
        <v>3955</v>
      </c>
      <c r="CP13" s="166">
        <v>6885</v>
      </c>
      <c r="CQ13" s="166">
        <v>941</v>
      </c>
      <c r="CR13" s="167">
        <v>5944</v>
      </c>
      <c r="CT13" s="261" t="s">
        <v>154</v>
      </c>
      <c r="CU13" s="408" t="s">
        <v>250</v>
      </c>
      <c r="CV13" s="408"/>
      <c r="CW13" s="82"/>
      <c r="CX13" s="166">
        <v>29991</v>
      </c>
      <c r="CY13" s="166">
        <v>18526</v>
      </c>
      <c r="CZ13" s="166">
        <v>11465</v>
      </c>
      <c r="DA13" s="166">
        <v>4176</v>
      </c>
      <c r="DB13" s="166">
        <v>7289</v>
      </c>
      <c r="DC13" s="166">
        <v>1041</v>
      </c>
      <c r="DD13" s="167">
        <v>6248</v>
      </c>
      <c r="DF13" s="337" t="s">
        <v>154</v>
      </c>
      <c r="DG13" s="408" t="s">
        <v>250</v>
      </c>
      <c r="DH13" s="408"/>
      <c r="DI13" s="82"/>
      <c r="DJ13" s="166">
        <v>36465</v>
      </c>
      <c r="DK13" s="166">
        <v>20905</v>
      </c>
      <c r="DL13" s="166">
        <v>15560</v>
      </c>
      <c r="DM13" s="166">
        <v>5461</v>
      </c>
      <c r="DN13" s="166">
        <v>10099</v>
      </c>
      <c r="DO13" s="166">
        <v>1418</v>
      </c>
      <c r="DP13" s="167">
        <v>8681</v>
      </c>
      <c r="DR13" s="340" t="s">
        <v>154</v>
      </c>
      <c r="DS13" s="408" t="s">
        <v>250</v>
      </c>
      <c r="DT13" s="408"/>
      <c r="DU13" s="82"/>
      <c r="DV13" s="166">
        <v>40989</v>
      </c>
      <c r="DW13" s="166">
        <v>25632</v>
      </c>
      <c r="DX13" s="166">
        <v>15357</v>
      </c>
      <c r="DY13" s="166">
        <v>6501</v>
      </c>
      <c r="DZ13" s="166">
        <v>8856</v>
      </c>
      <c r="EA13" s="166">
        <v>1564</v>
      </c>
      <c r="EB13" s="167">
        <v>7292</v>
      </c>
      <c r="ED13" s="364" t="s">
        <v>154</v>
      </c>
      <c r="EE13" s="408" t="s">
        <v>250</v>
      </c>
      <c r="EF13" s="408"/>
      <c r="EG13" s="82"/>
      <c r="EH13" s="166">
        <v>44703</v>
      </c>
      <c r="EI13" s="166">
        <v>33172</v>
      </c>
      <c r="EJ13" s="166">
        <v>11531</v>
      </c>
      <c r="EK13" s="166">
        <v>6198</v>
      </c>
      <c r="EL13" s="166">
        <v>5333</v>
      </c>
      <c r="EM13" s="166">
        <v>1470</v>
      </c>
      <c r="EN13" s="167">
        <v>3863</v>
      </c>
    </row>
    <row r="14" spans="1:144" ht="17.25" customHeight="1">
      <c r="B14" s="224" t="s">
        <v>264</v>
      </c>
      <c r="C14" s="408" t="s">
        <v>251</v>
      </c>
      <c r="D14" s="408"/>
      <c r="E14" s="82"/>
      <c r="F14" s="166">
        <v>30996</v>
      </c>
      <c r="G14" s="166">
        <v>18293</v>
      </c>
      <c r="H14" s="166">
        <v>12703</v>
      </c>
      <c r="I14" s="166">
        <v>2165</v>
      </c>
      <c r="J14" s="166">
        <v>10538</v>
      </c>
      <c r="K14" s="166">
        <v>706</v>
      </c>
      <c r="L14" s="167">
        <v>9832</v>
      </c>
      <c r="N14" s="224" t="s">
        <v>264</v>
      </c>
      <c r="O14" s="408" t="s">
        <v>251</v>
      </c>
      <c r="P14" s="408"/>
      <c r="Q14" s="82"/>
      <c r="R14" s="166">
        <v>33192</v>
      </c>
      <c r="S14" s="166">
        <v>20931</v>
      </c>
      <c r="T14" s="166">
        <v>12261</v>
      </c>
      <c r="U14" s="166">
        <v>2304</v>
      </c>
      <c r="V14" s="166">
        <v>9957</v>
      </c>
      <c r="W14" s="166">
        <v>751</v>
      </c>
      <c r="X14" s="167">
        <v>9206</v>
      </c>
      <c r="Z14" s="224" t="s">
        <v>264</v>
      </c>
      <c r="AA14" s="408" t="s">
        <v>251</v>
      </c>
      <c r="AB14" s="408"/>
      <c r="AC14" s="82"/>
      <c r="AD14" s="166">
        <v>30670</v>
      </c>
      <c r="AE14" s="166">
        <v>19611</v>
      </c>
      <c r="AF14" s="166">
        <v>11059</v>
      </c>
      <c r="AG14" s="166">
        <v>2069</v>
      </c>
      <c r="AH14" s="166">
        <v>8990</v>
      </c>
      <c r="AI14" s="166">
        <v>671</v>
      </c>
      <c r="AJ14" s="167">
        <v>8319</v>
      </c>
      <c r="AL14" s="224" t="s">
        <v>264</v>
      </c>
      <c r="AM14" s="408" t="s">
        <v>251</v>
      </c>
      <c r="AN14" s="408"/>
      <c r="AO14" s="82"/>
      <c r="AP14" s="166">
        <v>24832</v>
      </c>
      <c r="AQ14" s="166">
        <v>14618</v>
      </c>
      <c r="AR14" s="166">
        <v>10214</v>
      </c>
      <c r="AS14" s="166">
        <v>1593</v>
      </c>
      <c r="AT14" s="166">
        <v>8621</v>
      </c>
      <c r="AU14" s="166">
        <v>603</v>
      </c>
      <c r="AV14" s="167">
        <v>8018</v>
      </c>
      <c r="AX14" s="224" t="s">
        <v>265</v>
      </c>
      <c r="AY14" s="408" t="s">
        <v>251</v>
      </c>
      <c r="AZ14" s="408"/>
      <c r="BA14" s="82"/>
      <c r="BB14" s="166">
        <v>24757</v>
      </c>
      <c r="BC14" s="166">
        <v>14004</v>
      </c>
      <c r="BD14" s="166">
        <v>10753</v>
      </c>
      <c r="BE14" s="166">
        <v>1524</v>
      </c>
      <c r="BF14" s="166">
        <v>9229</v>
      </c>
      <c r="BG14" s="166">
        <v>724</v>
      </c>
      <c r="BH14" s="167">
        <v>8505</v>
      </c>
      <c r="BJ14" s="224" t="s">
        <v>265</v>
      </c>
      <c r="BK14" s="408" t="s">
        <v>251</v>
      </c>
      <c r="BL14" s="408"/>
      <c r="BM14" s="82"/>
      <c r="BN14" s="166">
        <v>28039</v>
      </c>
      <c r="BO14" s="166">
        <v>15978</v>
      </c>
      <c r="BP14" s="166">
        <v>12061</v>
      </c>
      <c r="BQ14" s="166">
        <v>1727</v>
      </c>
      <c r="BR14" s="166">
        <v>10334</v>
      </c>
      <c r="BS14" s="166">
        <v>889</v>
      </c>
      <c r="BT14" s="167">
        <v>9445</v>
      </c>
      <c r="BV14" s="224" t="s">
        <v>265</v>
      </c>
      <c r="BW14" s="408" t="s">
        <v>251</v>
      </c>
      <c r="BX14" s="408"/>
      <c r="BY14" s="82"/>
      <c r="BZ14" s="166">
        <v>29448</v>
      </c>
      <c r="CA14" s="166">
        <v>17136</v>
      </c>
      <c r="CB14" s="166">
        <v>12312</v>
      </c>
      <c r="CC14" s="166">
        <v>1809</v>
      </c>
      <c r="CD14" s="166">
        <v>10503</v>
      </c>
      <c r="CE14" s="166">
        <v>892</v>
      </c>
      <c r="CF14" s="167">
        <v>9611</v>
      </c>
      <c r="CH14" s="261" t="s">
        <v>159</v>
      </c>
      <c r="CI14" s="408" t="s">
        <v>251</v>
      </c>
      <c r="CJ14" s="408"/>
      <c r="CK14" s="82"/>
      <c r="CL14" s="166">
        <v>32060</v>
      </c>
      <c r="CM14" s="166">
        <v>16895</v>
      </c>
      <c r="CN14" s="166">
        <v>15165</v>
      </c>
      <c r="CO14" s="166">
        <v>1952</v>
      </c>
      <c r="CP14" s="166">
        <v>13213</v>
      </c>
      <c r="CQ14" s="166">
        <v>944</v>
      </c>
      <c r="CR14" s="167">
        <v>12269</v>
      </c>
      <c r="CT14" s="261" t="s">
        <v>159</v>
      </c>
      <c r="CU14" s="408" t="s">
        <v>251</v>
      </c>
      <c r="CV14" s="408"/>
      <c r="CW14" s="82"/>
      <c r="CX14" s="166">
        <v>28208</v>
      </c>
      <c r="CY14" s="166">
        <v>14829</v>
      </c>
      <c r="CZ14" s="166">
        <v>13379</v>
      </c>
      <c r="DA14" s="166">
        <v>1727</v>
      </c>
      <c r="DB14" s="166">
        <v>11652</v>
      </c>
      <c r="DC14" s="166">
        <v>896</v>
      </c>
      <c r="DD14" s="167">
        <v>10756</v>
      </c>
      <c r="DF14" s="337" t="s">
        <v>159</v>
      </c>
      <c r="DG14" s="408" t="s">
        <v>251</v>
      </c>
      <c r="DH14" s="408"/>
      <c r="DI14" s="82"/>
      <c r="DJ14" s="166">
        <v>25507</v>
      </c>
      <c r="DK14" s="166">
        <v>14493</v>
      </c>
      <c r="DL14" s="166">
        <v>11014</v>
      </c>
      <c r="DM14" s="166">
        <v>1716</v>
      </c>
      <c r="DN14" s="166">
        <v>9298</v>
      </c>
      <c r="DO14" s="166">
        <v>941</v>
      </c>
      <c r="DP14" s="167">
        <v>8357</v>
      </c>
      <c r="DR14" s="340" t="s">
        <v>159</v>
      </c>
      <c r="DS14" s="408" t="s">
        <v>251</v>
      </c>
      <c r="DT14" s="408"/>
      <c r="DU14" s="82"/>
      <c r="DV14" s="166">
        <v>21755</v>
      </c>
      <c r="DW14" s="166">
        <v>13104</v>
      </c>
      <c r="DX14" s="166">
        <v>8651</v>
      </c>
      <c r="DY14" s="166">
        <v>1439</v>
      </c>
      <c r="DZ14" s="166">
        <v>7212</v>
      </c>
      <c r="EA14" s="166">
        <v>788</v>
      </c>
      <c r="EB14" s="167">
        <v>6424</v>
      </c>
      <c r="ED14" s="364" t="s">
        <v>159</v>
      </c>
      <c r="EE14" s="408" t="s">
        <v>251</v>
      </c>
      <c r="EF14" s="408"/>
      <c r="EG14" s="82"/>
      <c r="EH14" s="166">
        <v>30775</v>
      </c>
      <c r="EI14" s="166">
        <v>18929</v>
      </c>
      <c r="EJ14" s="166">
        <v>11846</v>
      </c>
      <c r="EK14" s="166">
        <v>2037</v>
      </c>
      <c r="EL14" s="166">
        <v>9809</v>
      </c>
      <c r="EM14" s="166">
        <v>870</v>
      </c>
      <c r="EN14" s="167">
        <v>8939</v>
      </c>
    </row>
    <row r="15" spans="1:144" ht="17.25" customHeight="1">
      <c r="B15" s="224" t="s">
        <v>266</v>
      </c>
      <c r="C15" s="408" t="s">
        <v>20</v>
      </c>
      <c r="D15" s="408"/>
      <c r="E15" s="82"/>
      <c r="F15" s="166">
        <v>168014</v>
      </c>
      <c r="G15" s="166">
        <v>109158</v>
      </c>
      <c r="H15" s="166">
        <v>58856</v>
      </c>
      <c r="I15" s="166">
        <v>23219</v>
      </c>
      <c r="J15" s="166">
        <v>35637</v>
      </c>
      <c r="K15" s="166">
        <v>3645</v>
      </c>
      <c r="L15" s="167">
        <v>31992</v>
      </c>
      <c r="N15" s="224" t="s">
        <v>268</v>
      </c>
      <c r="O15" s="408" t="s">
        <v>20</v>
      </c>
      <c r="P15" s="408"/>
      <c r="Q15" s="82"/>
      <c r="R15" s="166">
        <v>210520</v>
      </c>
      <c r="S15" s="166">
        <v>119855</v>
      </c>
      <c r="T15" s="166">
        <v>90665</v>
      </c>
      <c r="U15" s="166">
        <v>29892</v>
      </c>
      <c r="V15" s="166">
        <v>60773</v>
      </c>
      <c r="W15" s="166">
        <v>4615</v>
      </c>
      <c r="X15" s="167">
        <v>56158</v>
      </c>
      <c r="Z15" s="224" t="s">
        <v>266</v>
      </c>
      <c r="AA15" s="408" t="s">
        <v>20</v>
      </c>
      <c r="AB15" s="408"/>
      <c r="AC15" s="82"/>
      <c r="AD15" s="166">
        <v>215659</v>
      </c>
      <c r="AE15" s="166">
        <v>136644</v>
      </c>
      <c r="AF15" s="166">
        <v>79015</v>
      </c>
      <c r="AG15" s="166">
        <v>29614</v>
      </c>
      <c r="AH15" s="166">
        <v>49401</v>
      </c>
      <c r="AI15" s="166">
        <v>4360</v>
      </c>
      <c r="AJ15" s="167">
        <v>45041</v>
      </c>
      <c r="AL15" s="224" t="s">
        <v>267</v>
      </c>
      <c r="AM15" s="408" t="s">
        <v>20</v>
      </c>
      <c r="AN15" s="408"/>
      <c r="AO15" s="82"/>
      <c r="AP15" s="166">
        <v>183809</v>
      </c>
      <c r="AQ15" s="166">
        <v>129011</v>
      </c>
      <c r="AR15" s="166">
        <v>54798</v>
      </c>
      <c r="AS15" s="166">
        <v>25482</v>
      </c>
      <c r="AT15" s="166">
        <v>29316</v>
      </c>
      <c r="AU15" s="166">
        <v>4308</v>
      </c>
      <c r="AV15" s="167">
        <v>25008</v>
      </c>
      <c r="AX15" s="224" t="s">
        <v>266</v>
      </c>
      <c r="AY15" s="408" t="s">
        <v>20</v>
      </c>
      <c r="AZ15" s="408"/>
      <c r="BA15" s="82"/>
      <c r="BB15" s="166">
        <v>204852</v>
      </c>
      <c r="BC15" s="166">
        <v>123786</v>
      </c>
      <c r="BD15" s="166">
        <v>81066</v>
      </c>
      <c r="BE15" s="166">
        <v>29053</v>
      </c>
      <c r="BF15" s="166">
        <v>52013</v>
      </c>
      <c r="BG15" s="166">
        <v>6172</v>
      </c>
      <c r="BH15" s="167">
        <v>45841</v>
      </c>
      <c r="BJ15" s="224" t="s">
        <v>266</v>
      </c>
      <c r="BK15" s="408" t="s">
        <v>20</v>
      </c>
      <c r="BL15" s="408"/>
      <c r="BM15" s="82"/>
      <c r="BN15" s="166">
        <v>190292</v>
      </c>
      <c r="BO15" s="166">
        <v>111346</v>
      </c>
      <c r="BP15" s="166">
        <v>78946</v>
      </c>
      <c r="BQ15" s="166">
        <v>28066</v>
      </c>
      <c r="BR15" s="166">
        <v>50880</v>
      </c>
      <c r="BS15" s="166">
        <v>6439</v>
      </c>
      <c r="BT15" s="167">
        <v>44441</v>
      </c>
      <c r="BV15" s="224" t="s">
        <v>266</v>
      </c>
      <c r="BW15" s="408" t="s">
        <v>20</v>
      </c>
      <c r="BX15" s="408"/>
      <c r="BY15" s="82"/>
      <c r="BZ15" s="166">
        <v>183690</v>
      </c>
      <c r="CA15" s="166">
        <v>112890</v>
      </c>
      <c r="CB15" s="166">
        <v>70800</v>
      </c>
      <c r="CC15" s="166">
        <v>26341</v>
      </c>
      <c r="CD15" s="166">
        <v>44459</v>
      </c>
      <c r="CE15" s="166">
        <v>5689</v>
      </c>
      <c r="CF15" s="167">
        <v>38770</v>
      </c>
      <c r="CH15" s="261" t="s">
        <v>160</v>
      </c>
      <c r="CI15" s="408" t="s">
        <v>20</v>
      </c>
      <c r="CJ15" s="408"/>
      <c r="CK15" s="82"/>
      <c r="CL15" s="166">
        <v>227644</v>
      </c>
      <c r="CM15" s="166">
        <v>143314</v>
      </c>
      <c r="CN15" s="166">
        <v>84330</v>
      </c>
      <c r="CO15" s="166">
        <v>32229</v>
      </c>
      <c r="CP15" s="166">
        <v>52101</v>
      </c>
      <c r="CQ15" s="166">
        <v>6793</v>
      </c>
      <c r="CR15" s="167">
        <v>45308</v>
      </c>
      <c r="CT15" s="261" t="s">
        <v>160</v>
      </c>
      <c r="CU15" s="408" t="s">
        <v>20</v>
      </c>
      <c r="CV15" s="408"/>
      <c r="CW15" s="82"/>
      <c r="CX15" s="166">
        <v>193558</v>
      </c>
      <c r="CY15" s="166">
        <v>111697</v>
      </c>
      <c r="CZ15" s="166">
        <v>81861</v>
      </c>
      <c r="DA15" s="166">
        <v>29125</v>
      </c>
      <c r="DB15" s="166">
        <v>52736</v>
      </c>
      <c r="DC15" s="166">
        <v>6347</v>
      </c>
      <c r="DD15" s="167">
        <v>46389</v>
      </c>
      <c r="DF15" s="337" t="s">
        <v>160</v>
      </c>
      <c r="DG15" s="408" t="s">
        <v>20</v>
      </c>
      <c r="DH15" s="408"/>
      <c r="DI15" s="82"/>
      <c r="DJ15" s="166">
        <v>207082</v>
      </c>
      <c r="DK15" s="166">
        <v>107926</v>
      </c>
      <c r="DL15" s="166">
        <v>99156</v>
      </c>
      <c r="DM15" s="166">
        <v>32788</v>
      </c>
      <c r="DN15" s="166">
        <v>66368</v>
      </c>
      <c r="DO15" s="166">
        <v>8181</v>
      </c>
      <c r="DP15" s="167">
        <v>58187</v>
      </c>
      <c r="DR15" s="340" t="s">
        <v>160</v>
      </c>
      <c r="DS15" s="408" t="s">
        <v>20</v>
      </c>
      <c r="DT15" s="408"/>
      <c r="DU15" s="82"/>
      <c r="DV15" s="166">
        <v>208382</v>
      </c>
      <c r="DW15" s="166">
        <v>130912</v>
      </c>
      <c r="DX15" s="166">
        <v>77470</v>
      </c>
      <c r="DY15" s="166">
        <v>31543</v>
      </c>
      <c r="DZ15" s="166">
        <v>45927</v>
      </c>
      <c r="EA15" s="166">
        <v>7348</v>
      </c>
      <c r="EB15" s="167">
        <v>38579</v>
      </c>
      <c r="ED15" s="364" t="s">
        <v>160</v>
      </c>
      <c r="EE15" s="408" t="s">
        <v>20</v>
      </c>
      <c r="EF15" s="408"/>
      <c r="EG15" s="82"/>
      <c r="EH15" s="166">
        <v>216602</v>
      </c>
      <c r="EI15" s="166">
        <v>142390</v>
      </c>
      <c r="EJ15" s="166">
        <v>74212</v>
      </c>
      <c r="EK15" s="166">
        <v>29850</v>
      </c>
      <c r="EL15" s="166">
        <v>44362</v>
      </c>
      <c r="EM15" s="166">
        <v>5512</v>
      </c>
      <c r="EN15" s="167">
        <v>38850</v>
      </c>
    </row>
    <row r="16" spans="1:144" ht="17.25" customHeight="1">
      <c r="B16" s="224" t="s">
        <v>270</v>
      </c>
      <c r="C16" s="408" t="s">
        <v>21</v>
      </c>
      <c r="D16" s="408"/>
      <c r="E16" s="82"/>
      <c r="F16" s="166">
        <v>10268</v>
      </c>
      <c r="G16" s="166">
        <v>7077</v>
      </c>
      <c r="H16" s="166">
        <v>3191</v>
      </c>
      <c r="I16" s="166">
        <v>245</v>
      </c>
      <c r="J16" s="166">
        <v>2946</v>
      </c>
      <c r="K16" s="166">
        <v>1377</v>
      </c>
      <c r="L16" s="167">
        <v>1569</v>
      </c>
      <c r="N16" s="224" t="s">
        <v>269</v>
      </c>
      <c r="O16" s="408" t="s">
        <v>21</v>
      </c>
      <c r="P16" s="408"/>
      <c r="Q16" s="82"/>
      <c r="R16" s="166">
        <v>10183</v>
      </c>
      <c r="S16" s="166">
        <v>5680</v>
      </c>
      <c r="T16" s="166">
        <v>4503</v>
      </c>
      <c r="U16" s="166">
        <v>220</v>
      </c>
      <c r="V16" s="166">
        <v>4283</v>
      </c>
      <c r="W16" s="166">
        <v>1287</v>
      </c>
      <c r="X16" s="167">
        <v>2996</v>
      </c>
      <c r="Z16" s="224" t="s">
        <v>271</v>
      </c>
      <c r="AA16" s="408" t="s">
        <v>21</v>
      </c>
      <c r="AB16" s="408"/>
      <c r="AC16" s="82"/>
      <c r="AD16" s="166">
        <v>9411</v>
      </c>
      <c r="AE16" s="166">
        <v>5500</v>
      </c>
      <c r="AF16" s="166">
        <v>3911</v>
      </c>
      <c r="AG16" s="166">
        <v>188</v>
      </c>
      <c r="AH16" s="166">
        <v>3723</v>
      </c>
      <c r="AI16" s="166">
        <v>1091</v>
      </c>
      <c r="AJ16" s="167">
        <v>2632</v>
      </c>
      <c r="AL16" s="224" t="s">
        <v>269</v>
      </c>
      <c r="AM16" s="408" t="s">
        <v>21</v>
      </c>
      <c r="AN16" s="408"/>
      <c r="AO16" s="82"/>
      <c r="AP16" s="166">
        <v>6548</v>
      </c>
      <c r="AQ16" s="166">
        <v>3912</v>
      </c>
      <c r="AR16" s="166">
        <v>2636</v>
      </c>
      <c r="AS16" s="166">
        <v>129</v>
      </c>
      <c r="AT16" s="166">
        <v>2507</v>
      </c>
      <c r="AU16" s="166">
        <v>692</v>
      </c>
      <c r="AV16" s="167">
        <v>1815</v>
      </c>
      <c r="AX16" s="224" t="s">
        <v>270</v>
      </c>
      <c r="AY16" s="408" t="s">
        <v>21</v>
      </c>
      <c r="AZ16" s="408"/>
      <c r="BA16" s="82"/>
      <c r="BB16" s="166">
        <v>6792</v>
      </c>
      <c r="BC16" s="166">
        <v>3958</v>
      </c>
      <c r="BD16" s="166">
        <v>2834</v>
      </c>
      <c r="BE16" s="166">
        <v>176</v>
      </c>
      <c r="BF16" s="166">
        <v>2658</v>
      </c>
      <c r="BG16" s="166">
        <v>989</v>
      </c>
      <c r="BH16" s="167">
        <v>1669</v>
      </c>
      <c r="BJ16" s="224" t="s">
        <v>270</v>
      </c>
      <c r="BK16" s="408" t="s">
        <v>21</v>
      </c>
      <c r="BL16" s="408"/>
      <c r="BM16" s="82"/>
      <c r="BN16" s="166">
        <v>7238</v>
      </c>
      <c r="BO16" s="166">
        <v>4928</v>
      </c>
      <c r="BP16" s="166">
        <v>2310</v>
      </c>
      <c r="BQ16" s="166">
        <v>209</v>
      </c>
      <c r="BR16" s="166">
        <v>2101</v>
      </c>
      <c r="BS16" s="166">
        <v>1257</v>
      </c>
      <c r="BT16" s="167">
        <v>844</v>
      </c>
      <c r="BV16" s="224" t="s">
        <v>270</v>
      </c>
      <c r="BW16" s="408" t="s">
        <v>21</v>
      </c>
      <c r="BX16" s="408"/>
      <c r="BY16" s="82"/>
      <c r="BZ16" s="166">
        <v>5754</v>
      </c>
      <c r="CA16" s="166">
        <v>3964</v>
      </c>
      <c r="CB16" s="166">
        <v>1790</v>
      </c>
      <c r="CC16" s="166">
        <v>141</v>
      </c>
      <c r="CD16" s="166">
        <v>1649</v>
      </c>
      <c r="CE16" s="166">
        <v>845</v>
      </c>
      <c r="CF16" s="167">
        <v>804</v>
      </c>
      <c r="CH16" s="261" t="s">
        <v>161</v>
      </c>
      <c r="CI16" s="408" t="s">
        <v>21</v>
      </c>
      <c r="CJ16" s="408"/>
      <c r="CK16" s="82"/>
      <c r="CL16" s="166">
        <v>7493</v>
      </c>
      <c r="CM16" s="166">
        <v>5370</v>
      </c>
      <c r="CN16" s="166">
        <v>2123</v>
      </c>
      <c r="CO16" s="166">
        <v>165</v>
      </c>
      <c r="CP16" s="166">
        <v>1958</v>
      </c>
      <c r="CQ16" s="166">
        <v>951</v>
      </c>
      <c r="CR16" s="167">
        <v>1007</v>
      </c>
      <c r="CT16" s="261" t="s">
        <v>161</v>
      </c>
      <c r="CU16" s="408" t="s">
        <v>21</v>
      </c>
      <c r="CV16" s="408"/>
      <c r="CW16" s="82"/>
      <c r="CX16" s="166">
        <v>7810</v>
      </c>
      <c r="CY16" s="166">
        <v>5468</v>
      </c>
      <c r="CZ16" s="166">
        <v>2342</v>
      </c>
      <c r="DA16" s="166">
        <v>180</v>
      </c>
      <c r="DB16" s="166">
        <v>2162</v>
      </c>
      <c r="DC16" s="166">
        <v>1033</v>
      </c>
      <c r="DD16" s="167">
        <v>1129</v>
      </c>
      <c r="DF16" s="337" t="s">
        <v>161</v>
      </c>
      <c r="DG16" s="408" t="s">
        <v>21</v>
      </c>
      <c r="DH16" s="408"/>
      <c r="DI16" s="82"/>
      <c r="DJ16" s="166">
        <v>7168</v>
      </c>
      <c r="DK16" s="166">
        <v>4653</v>
      </c>
      <c r="DL16" s="166">
        <v>2515</v>
      </c>
      <c r="DM16" s="166">
        <v>215</v>
      </c>
      <c r="DN16" s="166">
        <v>2300</v>
      </c>
      <c r="DO16" s="166">
        <v>1190</v>
      </c>
      <c r="DP16" s="167">
        <v>1110</v>
      </c>
      <c r="DR16" s="340" t="s">
        <v>161</v>
      </c>
      <c r="DS16" s="408" t="s">
        <v>21</v>
      </c>
      <c r="DT16" s="408"/>
      <c r="DU16" s="82"/>
      <c r="DV16" s="166">
        <v>9382</v>
      </c>
      <c r="DW16" s="166">
        <v>7113</v>
      </c>
      <c r="DX16" s="166">
        <v>2269</v>
      </c>
      <c r="DY16" s="166">
        <v>226</v>
      </c>
      <c r="DZ16" s="166">
        <v>2043</v>
      </c>
      <c r="EA16" s="166">
        <v>1290</v>
      </c>
      <c r="EB16" s="167">
        <v>753</v>
      </c>
      <c r="ED16" s="364" t="s">
        <v>161</v>
      </c>
      <c r="EE16" s="408" t="s">
        <v>21</v>
      </c>
      <c r="EF16" s="408"/>
      <c r="EG16" s="82"/>
      <c r="EH16" s="166">
        <v>11752</v>
      </c>
      <c r="EI16" s="166">
        <v>8480</v>
      </c>
      <c r="EJ16" s="166">
        <v>3272</v>
      </c>
      <c r="EK16" s="166">
        <v>219</v>
      </c>
      <c r="EL16" s="166">
        <v>3053</v>
      </c>
      <c r="EM16" s="166">
        <v>-534</v>
      </c>
      <c r="EN16" s="167">
        <v>3587</v>
      </c>
    </row>
    <row r="17" spans="1:144" ht="17.25" customHeight="1">
      <c r="B17" s="224" t="s">
        <v>272</v>
      </c>
      <c r="C17" s="408" t="s">
        <v>22</v>
      </c>
      <c r="D17" s="408"/>
      <c r="E17" s="82"/>
      <c r="F17" s="166">
        <v>119661</v>
      </c>
      <c r="G17" s="166">
        <v>43097</v>
      </c>
      <c r="H17" s="166">
        <v>76564</v>
      </c>
      <c r="I17" s="166">
        <v>15912</v>
      </c>
      <c r="J17" s="166">
        <v>60652</v>
      </c>
      <c r="K17" s="166">
        <v>4121</v>
      </c>
      <c r="L17" s="167">
        <v>56531</v>
      </c>
      <c r="N17" s="224" t="s">
        <v>272</v>
      </c>
      <c r="O17" s="408" t="s">
        <v>22</v>
      </c>
      <c r="P17" s="408"/>
      <c r="Q17" s="82"/>
      <c r="R17" s="166">
        <v>96747</v>
      </c>
      <c r="S17" s="166">
        <v>43091</v>
      </c>
      <c r="T17" s="166">
        <v>53656</v>
      </c>
      <c r="U17" s="166">
        <v>13751</v>
      </c>
      <c r="V17" s="166">
        <v>39905</v>
      </c>
      <c r="W17" s="166">
        <v>3327</v>
      </c>
      <c r="X17" s="167">
        <v>36578</v>
      </c>
      <c r="Z17" s="224" t="s">
        <v>273</v>
      </c>
      <c r="AA17" s="408" t="s">
        <v>22</v>
      </c>
      <c r="AB17" s="408"/>
      <c r="AC17" s="82"/>
      <c r="AD17" s="166">
        <v>125747</v>
      </c>
      <c r="AE17" s="166">
        <v>50441</v>
      </c>
      <c r="AF17" s="166">
        <v>75306</v>
      </c>
      <c r="AG17" s="166">
        <v>17283</v>
      </c>
      <c r="AH17" s="166">
        <v>58023</v>
      </c>
      <c r="AI17" s="166">
        <v>4200</v>
      </c>
      <c r="AJ17" s="167">
        <v>53823</v>
      </c>
      <c r="AL17" s="224" t="s">
        <v>273</v>
      </c>
      <c r="AM17" s="408" t="s">
        <v>22</v>
      </c>
      <c r="AN17" s="408"/>
      <c r="AO17" s="82"/>
      <c r="AP17" s="166">
        <v>93945</v>
      </c>
      <c r="AQ17" s="166">
        <v>52517</v>
      </c>
      <c r="AR17" s="166">
        <v>41428</v>
      </c>
      <c r="AS17" s="166">
        <v>12049</v>
      </c>
      <c r="AT17" s="166">
        <v>29379</v>
      </c>
      <c r="AU17" s="166">
        <v>3544</v>
      </c>
      <c r="AV17" s="167">
        <v>25835</v>
      </c>
      <c r="AX17" s="224" t="s">
        <v>273</v>
      </c>
      <c r="AY17" s="408" t="s">
        <v>22</v>
      </c>
      <c r="AZ17" s="408"/>
      <c r="BA17" s="82"/>
      <c r="BB17" s="166">
        <v>95488</v>
      </c>
      <c r="BC17" s="166">
        <v>49910</v>
      </c>
      <c r="BD17" s="166">
        <v>45578</v>
      </c>
      <c r="BE17" s="166">
        <v>12039</v>
      </c>
      <c r="BF17" s="166">
        <v>33539</v>
      </c>
      <c r="BG17" s="166">
        <v>4145</v>
      </c>
      <c r="BH17" s="167">
        <v>29394</v>
      </c>
      <c r="BJ17" s="224" t="s">
        <v>273</v>
      </c>
      <c r="BK17" s="408" t="s">
        <v>22</v>
      </c>
      <c r="BL17" s="408"/>
      <c r="BM17" s="82"/>
      <c r="BN17" s="166">
        <v>91973</v>
      </c>
      <c r="BO17" s="166">
        <v>46574</v>
      </c>
      <c r="BP17" s="166">
        <v>45399</v>
      </c>
      <c r="BQ17" s="166">
        <v>12166</v>
      </c>
      <c r="BR17" s="166">
        <v>33233</v>
      </c>
      <c r="BS17" s="166">
        <v>4224</v>
      </c>
      <c r="BT17" s="167">
        <v>29009</v>
      </c>
      <c r="BV17" s="224" t="s">
        <v>273</v>
      </c>
      <c r="BW17" s="408" t="s">
        <v>22</v>
      </c>
      <c r="BX17" s="408"/>
      <c r="BY17" s="82"/>
      <c r="BZ17" s="166">
        <v>113589</v>
      </c>
      <c r="CA17" s="166">
        <v>54399</v>
      </c>
      <c r="CB17" s="166">
        <v>59190</v>
      </c>
      <c r="CC17" s="166">
        <v>14127</v>
      </c>
      <c r="CD17" s="166">
        <v>45063</v>
      </c>
      <c r="CE17" s="166">
        <v>5038</v>
      </c>
      <c r="CF17" s="167">
        <v>40025</v>
      </c>
      <c r="CH17" s="261" t="s">
        <v>162</v>
      </c>
      <c r="CI17" s="408" t="s">
        <v>22</v>
      </c>
      <c r="CJ17" s="408"/>
      <c r="CK17" s="82"/>
      <c r="CL17" s="166">
        <v>126757</v>
      </c>
      <c r="CM17" s="166">
        <v>62751</v>
      </c>
      <c r="CN17" s="166">
        <v>64006</v>
      </c>
      <c r="CO17" s="166">
        <v>15624</v>
      </c>
      <c r="CP17" s="166">
        <v>48382</v>
      </c>
      <c r="CQ17" s="166">
        <v>5519</v>
      </c>
      <c r="CR17" s="167">
        <v>42863</v>
      </c>
      <c r="CT17" s="261" t="s">
        <v>162</v>
      </c>
      <c r="CU17" s="408" t="s">
        <v>22</v>
      </c>
      <c r="CV17" s="408"/>
      <c r="CW17" s="82"/>
      <c r="CX17" s="166">
        <v>124269</v>
      </c>
      <c r="CY17" s="166">
        <v>62653</v>
      </c>
      <c r="CZ17" s="166">
        <v>61616</v>
      </c>
      <c r="DA17" s="166">
        <v>15851</v>
      </c>
      <c r="DB17" s="166">
        <v>45765</v>
      </c>
      <c r="DC17" s="166">
        <v>5657</v>
      </c>
      <c r="DD17" s="167">
        <v>40108</v>
      </c>
      <c r="DF17" s="337" t="s">
        <v>162</v>
      </c>
      <c r="DG17" s="408" t="s">
        <v>22</v>
      </c>
      <c r="DH17" s="408"/>
      <c r="DI17" s="82"/>
      <c r="DJ17" s="166">
        <v>74396</v>
      </c>
      <c r="DK17" s="166">
        <v>35905</v>
      </c>
      <c r="DL17" s="166">
        <v>38491</v>
      </c>
      <c r="DM17" s="166">
        <v>9580</v>
      </c>
      <c r="DN17" s="166">
        <v>28911</v>
      </c>
      <c r="DO17" s="166">
        <v>3960</v>
      </c>
      <c r="DP17" s="167">
        <v>24951</v>
      </c>
      <c r="DR17" s="340" t="s">
        <v>162</v>
      </c>
      <c r="DS17" s="408" t="s">
        <v>22</v>
      </c>
      <c r="DT17" s="408"/>
      <c r="DU17" s="82"/>
      <c r="DV17" s="166">
        <v>66503</v>
      </c>
      <c r="DW17" s="166">
        <v>33616</v>
      </c>
      <c r="DX17" s="166">
        <v>32887</v>
      </c>
      <c r="DY17" s="166">
        <v>8241</v>
      </c>
      <c r="DZ17" s="166">
        <v>24646</v>
      </c>
      <c r="EA17" s="166">
        <v>3415</v>
      </c>
      <c r="EB17" s="167">
        <v>21231</v>
      </c>
      <c r="ED17" s="364" t="s">
        <v>162</v>
      </c>
      <c r="EE17" s="408" t="s">
        <v>22</v>
      </c>
      <c r="EF17" s="408"/>
      <c r="EG17" s="82"/>
      <c r="EH17" s="166">
        <v>66551</v>
      </c>
      <c r="EI17" s="166">
        <v>35284</v>
      </c>
      <c r="EJ17" s="166">
        <v>31267</v>
      </c>
      <c r="EK17" s="166">
        <v>8066</v>
      </c>
      <c r="EL17" s="166">
        <v>23201</v>
      </c>
      <c r="EM17" s="166">
        <v>2947</v>
      </c>
      <c r="EN17" s="167">
        <v>20254</v>
      </c>
    </row>
    <row r="18" spans="1:144" ht="17.25" customHeight="1">
      <c r="B18" s="224" t="s">
        <v>274</v>
      </c>
      <c r="C18" s="408" t="s">
        <v>23</v>
      </c>
      <c r="D18" s="408"/>
      <c r="E18" s="82"/>
      <c r="F18" s="166">
        <v>505697</v>
      </c>
      <c r="G18" s="166">
        <v>400451</v>
      </c>
      <c r="H18" s="166">
        <v>105246</v>
      </c>
      <c r="I18" s="166">
        <v>26657</v>
      </c>
      <c r="J18" s="166">
        <v>78589</v>
      </c>
      <c r="K18" s="166">
        <v>7635</v>
      </c>
      <c r="L18" s="167">
        <v>70954</v>
      </c>
      <c r="N18" s="224" t="s">
        <v>275</v>
      </c>
      <c r="O18" s="408" t="s">
        <v>23</v>
      </c>
      <c r="P18" s="408"/>
      <c r="Q18" s="82"/>
      <c r="R18" s="166">
        <v>466646</v>
      </c>
      <c r="S18" s="166">
        <v>364281</v>
      </c>
      <c r="T18" s="166">
        <v>102365</v>
      </c>
      <c r="U18" s="166">
        <v>25409</v>
      </c>
      <c r="V18" s="166">
        <v>76956</v>
      </c>
      <c r="W18" s="166">
        <v>7563</v>
      </c>
      <c r="X18" s="167">
        <v>69393</v>
      </c>
      <c r="Z18" s="224" t="s">
        <v>275</v>
      </c>
      <c r="AA18" s="408" t="s">
        <v>23</v>
      </c>
      <c r="AB18" s="408"/>
      <c r="AC18" s="82"/>
      <c r="AD18" s="166">
        <v>471068</v>
      </c>
      <c r="AE18" s="166">
        <v>364226</v>
      </c>
      <c r="AF18" s="166">
        <v>106842</v>
      </c>
      <c r="AG18" s="166">
        <v>26078</v>
      </c>
      <c r="AH18" s="166">
        <v>80764</v>
      </c>
      <c r="AI18" s="166">
        <v>7575</v>
      </c>
      <c r="AJ18" s="167">
        <v>73189</v>
      </c>
      <c r="AL18" s="224" t="s">
        <v>276</v>
      </c>
      <c r="AM18" s="408" t="s">
        <v>23</v>
      </c>
      <c r="AN18" s="408"/>
      <c r="AO18" s="82"/>
      <c r="AP18" s="166">
        <v>506958</v>
      </c>
      <c r="AQ18" s="166">
        <v>388886</v>
      </c>
      <c r="AR18" s="166">
        <v>118072</v>
      </c>
      <c r="AS18" s="166">
        <v>26435</v>
      </c>
      <c r="AT18" s="166">
        <v>91637</v>
      </c>
      <c r="AU18" s="166">
        <v>9444</v>
      </c>
      <c r="AV18" s="167">
        <v>82193</v>
      </c>
      <c r="AX18" s="224" t="s">
        <v>275</v>
      </c>
      <c r="AY18" s="408" t="s">
        <v>23</v>
      </c>
      <c r="AZ18" s="408"/>
      <c r="BA18" s="82"/>
      <c r="BB18" s="166">
        <v>436154</v>
      </c>
      <c r="BC18" s="166">
        <v>328526</v>
      </c>
      <c r="BD18" s="166">
        <v>107628</v>
      </c>
      <c r="BE18" s="166">
        <v>24667</v>
      </c>
      <c r="BF18" s="166">
        <v>82961</v>
      </c>
      <c r="BG18" s="166">
        <v>9881</v>
      </c>
      <c r="BH18" s="167">
        <v>73080</v>
      </c>
      <c r="BJ18" s="224" t="s">
        <v>275</v>
      </c>
      <c r="BK18" s="408" t="s">
        <v>23</v>
      </c>
      <c r="BL18" s="408"/>
      <c r="BM18" s="82"/>
      <c r="BN18" s="166">
        <v>464257</v>
      </c>
      <c r="BO18" s="166">
        <v>349762</v>
      </c>
      <c r="BP18" s="166">
        <v>114495</v>
      </c>
      <c r="BQ18" s="166">
        <v>27903</v>
      </c>
      <c r="BR18" s="166">
        <v>86592</v>
      </c>
      <c r="BS18" s="166">
        <v>11752</v>
      </c>
      <c r="BT18" s="167">
        <v>74840</v>
      </c>
      <c r="BV18" s="224" t="s">
        <v>275</v>
      </c>
      <c r="BW18" s="408" t="s">
        <v>23</v>
      </c>
      <c r="BX18" s="408"/>
      <c r="BY18" s="82"/>
      <c r="BZ18" s="166">
        <v>511425</v>
      </c>
      <c r="CA18" s="166">
        <v>385549</v>
      </c>
      <c r="CB18" s="166">
        <v>125876</v>
      </c>
      <c r="CC18" s="166">
        <v>27556</v>
      </c>
      <c r="CD18" s="166">
        <v>98320</v>
      </c>
      <c r="CE18" s="166">
        <v>11409</v>
      </c>
      <c r="CF18" s="167">
        <v>86911</v>
      </c>
      <c r="CH18" s="261" t="s">
        <v>163</v>
      </c>
      <c r="CI18" s="408" t="s">
        <v>23</v>
      </c>
      <c r="CJ18" s="408"/>
      <c r="CK18" s="82"/>
      <c r="CL18" s="166">
        <v>542780</v>
      </c>
      <c r="CM18" s="166">
        <v>403299</v>
      </c>
      <c r="CN18" s="166">
        <v>139481</v>
      </c>
      <c r="CO18" s="166">
        <v>29349</v>
      </c>
      <c r="CP18" s="166">
        <v>110132</v>
      </c>
      <c r="CQ18" s="166">
        <v>11595</v>
      </c>
      <c r="CR18" s="167">
        <v>98537</v>
      </c>
      <c r="CT18" s="261" t="s">
        <v>163</v>
      </c>
      <c r="CU18" s="408" t="s">
        <v>23</v>
      </c>
      <c r="CV18" s="408"/>
      <c r="CW18" s="82"/>
      <c r="CX18" s="166">
        <v>486260</v>
      </c>
      <c r="CY18" s="166">
        <v>337821</v>
      </c>
      <c r="CZ18" s="166">
        <v>148439</v>
      </c>
      <c r="DA18" s="166">
        <v>28208</v>
      </c>
      <c r="DB18" s="166">
        <v>120231</v>
      </c>
      <c r="DC18" s="166">
        <v>10833</v>
      </c>
      <c r="DD18" s="167">
        <v>109398</v>
      </c>
      <c r="DF18" s="337" t="s">
        <v>163</v>
      </c>
      <c r="DG18" s="408" t="s">
        <v>23</v>
      </c>
      <c r="DH18" s="408"/>
      <c r="DI18" s="82"/>
      <c r="DJ18" s="166">
        <v>444915</v>
      </c>
      <c r="DK18" s="166">
        <v>334711</v>
      </c>
      <c r="DL18" s="166">
        <v>110204</v>
      </c>
      <c r="DM18" s="166">
        <v>30427</v>
      </c>
      <c r="DN18" s="166">
        <v>79777</v>
      </c>
      <c r="DO18" s="166">
        <v>12096</v>
      </c>
      <c r="DP18" s="167">
        <v>67681</v>
      </c>
      <c r="DR18" s="340" t="s">
        <v>163</v>
      </c>
      <c r="DS18" s="408" t="s">
        <v>23</v>
      </c>
      <c r="DT18" s="408"/>
      <c r="DU18" s="82"/>
      <c r="DV18" s="166">
        <v>570581</v>
      </c>
      <c r="DW18" s="166">
        <v>427197</v>
      </c>
      <c r="DX18" s="166">
        <v>143384</v>
      </c>
      <c r="DY18" s="166">
        <v>30378</v>
      </c>
      <c r="DZ18" s="166">
        <v>113006</v>
      </c>
      <c r="EA18" s="166">
        <v>13456</v>
      </c>
      <c r="EB18" s="167">
        <v>99550</v>
      </c>
      <c r="ED18" s="364" t="s">
        <v>163</v>
      </c>
      <c r="EE18" s="408" t="s">
        <v>23</v>
      </c>
      <c r="EF18" s="408"/>
      <c r="EG18" s="82"/>
      <c r="EH18" s="166">
        <v>798556</v>
      </c>
      <c r="EI18" s="166">
        <v>590748</v>
      </c>
      <c r="EJ18" s="166">
        <v>207808</v>
      </c>
      <c r="EK18" s="166">
        <v>38489</v>
      </c>
      <c r="EL18" s="166">
        <v>169319</v>
      </c>
      <c r="EM18" s="166">
        <v>18197</v>
      </c>
      <c r="EN18" s="167">
        <v>151122</v>
      </c>
    </row>
    <row r="19" spans="1:144" ht="17.25" customHeight="1">
      <c r="B19" s="224" t="s">
        <v>277</v>
      </c>
      <c r="C19" s="408" t="s">
        <v>24</v>
      </c>
      <c r="D19" s="408"/>
      <c r="E19" s="82"/>
      <c r="F19" s="166">
        <v>208005</v>
      </c>
      <c r="G19" s="166">
        <v>109143</v>
      </c>
      <c r="H19" s="166">
        <v>98862</v>
      </c>
      <c r="I19" s="166">
        <v>15939</v>
      </c>
      <c r="J19" s="166">
        <v>82923</v>
      </c>
      <c r="K19" s="166">
        <v>5335</v>
      </c>
      <c r="L19" s="167">
        <v>77588</v>
      </c>
      <c r="N19" s="224" t="s">
        <v>164</v>
      </c>
      <c r="O19" s="408" t="s">
        <v>24</v>
      </c>
      <c r="P19" s="408"/>
      <c r="Q19" s="82"/>
      <c r="R19" s="166">
        <v>211874</v>
      </c>
      <c r="S19" s="166">
        <v>116618</v>
      </c>
      <c r="T19" s="166">
        <v>95256</v>
      </c>
      <c r="U19" s="166">
        <v>14578</v>
      </c>
      <c r="V19" s="166">
        <v>80678</v>
      </c>
      <c r="W19" s="166">
        <v>5594</v>
      </c>
      <c r="X19" s="167">
        <v>75084</v>
      </c>
      <c r="Z19" s="224" t="s">
        <v>164</v>
      </c>
      <c r="AA19" s="408" t="s">
        <v>24</v>
      </c>
      <c r="AB19" s="408"/>
      <c r="AC19" s="82"/>
      <c r="AD19" s="166">
        <v>204840</v>
      </c>
      <c r="AE19" s="166">
        <v>106861</v>
      </c>
      <c r="AF19" s="166">
        <v>97979</v>
      </c>
      <c r="AG19" s="166">
        <v>14015</v>
      </c>
      <c r="AH19" s="166">
        <v>83964</v>
      </c>
      <c r="AI19" s="166">
        <v>5280</v>
      </c>
      <c r="AJ19" s="167">
        <v>78684</v>
      </c>
      <c r="AL19" s="224" t="s">
        <v>164</v>
      </c>
      <c r="AM19" s="408" t="s">
        <v>24</v>
      </c>
      <c r="AN19" s="408"/>
      <c r="AO19" s="82"/>
      <c r="AP19" s="166">
        <v>188416</v>
      </c>
      <c r="AQ19" s="166">
        <v>95598</v>
      </c>
      <c r="AR19" s="166">
        <v>92818</v>
      </c>
      <c r="AS19" s="166">
        <v>11993</v>
      </c>
      <c r="AT19" s="166">
        <v>80825</v>
      </c>
      <c r="AU19" s="166">
        <v>5698</v>
      </c>
      <c r="AV19" s="167">
        <v>75127</v>
      </c>
      <c r="AX19" s="224" t="s">
        <v>277</v>
      </c>
      <c r="AY19" s="408" t="s">
        <v>24</v>
      </c>
      <c r="AZ19" s="408"/>
      <c r="BA19" s="82"/>
      <c r="BB19" s="166">
        <v>197943</v>
      </c>
      <c r="BC19" s="166">
        <v>105285</v>
      </c>
      <c r="BD19" s="166">
        <v>92658</v>
      </c>
      <c r="BE19" s="166">
        <v>12538</v>
      </c>
      <c r="BF19" s="166">
        <v>80120</v>
      </c>
      <c r="BG19" s="166">
        <v>7047</v>
      </c>
      <c r="BH19" s="167">
        <v>73073</v>
      </c>
      <c r="BJ19" s="224" t="s">
        <v>277</v>
      </c>
      <c r="BK19" s="408" t="s">
        <v>24</v>
      </c>
      <c r="BL19" s="408"/>
      <c r="BM19" s="82"/>
      <c r="BN19" s="166">
        <v>208217</v>
      </c>
      <c r="BO19" s="166">
        <v>118190</v>
      </c>
      <c r="BP19" s="166">
        <v>90027</v>
      </c>
      <c r="BQ19" s="166">
        <v>13394</v>
      </c>
      <c r="BR19" s="166">
        <v>76633</v>
      </c>
      <c r="BS19" s="166">
        <v>7623</v>
      </c>
      <c r="BT19" s="167">
        <v>69010</v>
      </c>
      <c r="BV19" s="224" t="s">
        <v>277</v>
      </c>
      <c r="BW19" s="408" t="s">
        <v>24</v>
      </c>
      <c r="BX19" s="408"/>
      <c r="BY19" s="82"/>
      <c r="BZ19" s="166">
        <v>211599</v>
      </c>
      <c r="CA19" s="166">
        <v>110913</v>
      </c>
      <c r="CB19" s="166">
        <v>100686</v>
      </c>
      <c r="CC19" s="166">
        <v>13133</v>
      </c>
      <c r="CD19" s="166">
        <v>87553</v>
      </c>
      <c r="CE19" s="166">
        <v>7495</v>
      </c>
      <c r="CF19" s="167">
        <v>80058</v>
      </c>
      <c r="CH19" s="261" t="s">
        <v>164</v>
      </c>
      <c r="CI19" s="408" t="s">
        <v>24</v>
      </c>
      <c r="CJ19" s="408"/>
      <c r="CK19" s="82"/>
      <c r="CL19" s="166">
        <v>223675</v>
      </c>
      <c r="CM19" s="166">
        <v>114945</v>
      </c>
      <c r="CN19" s="166">
        <v>108730</v>
      </c>
      <c r="CO19" s="166">
        <v>13728</v>
      </c>
      <c r="CP19" s="166">
        <v>95002</v>
      </c>
      <c r="CQ19" s="166">
        <v>7940</v>
      </c>
      <c r="CR19" s="167">
        <v>87062</v>
      </c>
      <c r="CT19" s="261" t="s">
        <v>164</v>
      </c>
      <c r="CU19" s="408" t="s">
        <v>24</v>
      </c>
      <c r="CV19" s="408"/>
      <c r="CW19" s="82"/>
      <c r="CX19" s="166">
        <v>222320</v>
      </c>
      <c r="CY19" s="166">
        <v>112431</v>
      </c>
      <c r="CZ19" s="166">
        <v>109889</v>
      </c>
      <c r="DA19" s="166">
        <v>14007</v>
      </c>
      <c r="DB19" s="166">
        <v>95882</v>
      </c>
      <c r="DC19" s="166">
        <v>8153</v>
      </c>
      <c r="DD19" s="167">
        <v>87729</v>
      </c>
      <c r="DF19" s="337" t="s">
        <v>164</v>
      </c>
      <c r="DG19" s="408" t="s">
        <v>24</v>
      </c>
      <c r="DH19" s="408"/>
      <c r="DI19" s="82"/>
      <c r="DJ19" s="166">
        <v>226916</v>
      </c>
      <c r="DK19" s="166">
        <v>112238</v>
      </c>
      <c r="DL19" s="166">
        <v>114678</v>
      </c>
      <c r="DM19" s="166">
        <v>15578</v>
      </c>
      <c r="DN19" s="166">
        <v>99100</v>
      </c>
      <c r="DO19" s="166">
        <v>9485</v>
      </c>
      <c r="DP19" s="167">
        <v>89615</v>
      </c>
      <c r="DR19" s="340" t="s">
        <v>164</v>
      </c>
      <c r="DS19" s="408" t="s">
        <v>24</v>
      </c>
      <c r="DT19" s="408"/>
      <c r="DU19" s="82"/>
      <c r="DV19" s="166">
        <v>227855</v>
      </c>
      <c r="DW19" s="166">
        <v>125822</v>
      </c>
      <c r="DX19" s="166">
        <v>102033</v>
      </c>
      <c r="DY19" s="166">
        <v>14964</v>
      </c>
      <c r="DZ19" s="166">
        <v>87069</v>
      </c>
      <c r="EA19" s="166">
        <v>9136</v>
      </c>
      <c r="EB19" s="167">
        <v>77933</v>
      </c>
      <c r="ED19" s="364" t="s">
        <v>164</v>
      </c>
      <c r="EE19" s="408" t="s">
        <v>24</v>
      </c>
      <c r="EF19" s="408"/>
      <c r="EG19" s="82"/>
      <c r="EH19" s="166">
        <v>225371</v>
      </c>
      <c r="EI19" s="166">
        <v>132129</v>
      </c>
      <c r="EJ19" s="166">
        <v>93242</v>
      </c>
      <c r="EK19" s="166">
        <v>13716</v>
      </c>
      <c r="EL19" s="166">
        <v>79526</v>
      </c>
      <c r="EM19" s="166">
        <v>8034</v>
      </c>
      <c r="EN19" s="167">
        <v>71492</v>
      </c>
    </row>
    <row r="20" spans="1:144" ht="17.25" customHeight="1">
      <c r="B20" s="224" t="s">
        <v>278</v>
      </c>
      <c r="C20" s="408" t="s">
        <v>252</v>
      </c>
      <c r="D20" s="408"/>
      <c r="E20" s="82"/>
      <c r="F20" s="166">
        <v>646956</v>
      </c>
      <c r="G20" s="166">
        <v>399245</v>
      </c>
      <c r="H20" s="166">
        <v>247711</v>
      </c>
      <c r="I20" s="166">
        <v>82287</v>
      </c>
      <c r="J20" s="166">
        <v>165424</v>
      </c>
      <c r="K20" s="166">
        <v>16256</v>
      </c>
      <c r="L20" s="167">
        <v>149168</v>
      </c>
      <c r="N20" s="224" t="s">
        <v>278</v>
      </c>
      <c r="O20" s="408" t="s">
        <v>252</v>
      </c>
      <c r="P20" s="408"/>
      <c r="Q20" s="82"/>
      <c r="R20" s="166">
        <v>726306</v>
      </c>
      <c r="S20" s="166">
        <v>480811</v>
      </c>
      <c r="T20" s="166">
        <v>245495</v>
      </c>
      <c r="U20" s="166">
        <v>91002</v>
      </c>
      <c r="V20" s="166">
        <v>154493</v>
      </c>
      <c r="W20" s="166">
        <v>18568</v>
      </c>
      <c r="X20" s="167">
        <v>135925</v>
      </c>
      <c r="Z20" s="224" t="s">
        <v>278</v>
      </c>
      <c r="AA20" s="408" t="s">
        <v>252</v>
      </c>
      <c r="AB20" s="408"/>
      <c r="AC20" s="82"/>
      <c r="AD20" s="166">
        <v>774562</v>
      </c>
      <c r="AE20" s="166">
        <v>553756</v>
      </c>
      <c r="AF20" s="166">
        <v>220806</v>
      </c>
      <c r="AG20" s="166">
        <v>101509</v>
      </c>
      <c r="AH20" s="166">
        <v>119297</v>
      </c>
      <c r="AI20" s="166">
        <v>19706</v>
      </c>
      <c r="AJ20" s="167">
        <v>99591</v>
      </c>
      <c r="AL20" s="224" t="s">
        <v>278</v>
      </c>
      <c r="AM20" s="408" t="s">
        <v>252</v>
      </c>
      <c r="AN20" s="408"/>
      <c r="AO20" s="82"/>
      <c r="AP20" s="166">
        <v>688539</v>
      </c>
      <c r="AQ20" s="166">
        <v>432794</v>
      </c>
      <c r="AR20" s="166">
        <v>255745</v>
      </c>
      <c r="AS20" s="166">
        <v>86052</v>
      </c>
      <c r="AT20" s="166">
        <v>169693</v>
      </c>
      <c r="AU20" s="166">
        <v>20956</v>
      </c>
      <c r="AV20" s="167">
        <v>148737</v>
      </c>
      <c r="AX20" s="224" t="s">
        <v>279</v>
      </c>
      <c r="AY20" s="408" t="s">
        <v>252</v>
      </c>
      <c r="AZ20" s="408"/>
      <c r="BA20" s="82"/>
      <c r="BB20" s="166">
        <v>631714</v>
      </c>
      <c r="BC20" s="166">
        <v>374210</v>
      </c>
      <c r="BD20" s="166">
        <v>257504</v>
      </c>
      <c r="BE20" s="166">
        <v>75191</v>
      </c>
      <c r="BF20" s="166">
        <v>182313</v>
      </c>
      <c r="BG20" s="166">
        <v>21878</v>
      </c>
      <c r="BH20" s="167">
        <v>160435</v>
      </c>
      <c r="BJ20" s="224" t="s">
        <v>279</v>
      </c>
      <c r="BK20" s="408" t="s">
        <v>252</v>
      </c>
      <c r="BL20" s="408"/>
      <c r="BM20" s="82"/>
      <c r="BN20" s="166">
        <v>564841</v>
      </c>
      <c r="BO20" s="166">
        <v>347617</v>
      </c>
      <c r="BP20" s="166">
        <v>217224</v>
      </c>
      <c r="BQ20" s="166">
        <v>69297</v>
      </c>
      <c r="BR20" s="166">
        <v>147927</v>
      </c>
      <c r="BS20" s="166">
        <v>19967</v>
      </c>
      <c r="BT20" s="167">
        <v>127960</v>
      </c>
      <c r="BV20" s="224" t="s">
        <v>279</v>
      </c>
      <c r="BW20" s="408" t="s">
        <v>252</v>
      </c>
      <c r="BX20" s="408"/>
      <c r="BY20" s="82"/>
      <c r="BZ20" s="166">
        <v>638383</v>
      </c>
      <c r="CA20" s="166">
        <v>395402</v>
      </c>
      <c r="CB20" s="166">
        <v>242981</v>
      </c>
      <c r="CC20" s="166">
        <v>74279</v>
      </c>
      <c r="CD20" s="166">
        <v>168702</v>
      </c>
      <c r="CE20" s="166">
        <v>21717</v>
      </c>
      <c r="CF20" s="167">
        <v>146985</v>
      </c>
      <c r="CH20" s="261" t="s">
        <v>165</v>
      </c>
      <c r="CI20" s="408" t="s">
        <v>252</v>
      </c>
      <c r="CJ20" s="408"/>
      <c r="CK20" s="82"/>
      <c r="CL20" s="166">
        <v>606784</v>
      </c>
      <c r="CM20" s="166">
        <v>385241</v>
      </c>
      <c r="CN20" s="166">
        <v>221543</v>
      </c>
      <c r="CO20" s="166">
        <v>68180</v>
      </c>
      <c r="CP20" s="166">
        <v>153363</v>
      </c>
      <c r="CQ20" s="166">
        <v>20603</v>
      </c>
      <c r="CR20" s="167">
        <v>132760</v>
      </c>
      <c r="CT20" s="261" t="s">
        <v>165</v>
      </c>
      <c r="CU20" s="408" t="s">
        <v>252</v>
      </c>
      <c r="CV20" s="408"/>
      <c r="CW20" s="82"/>
      <c r="CX20" s="166">
        <v>528605</v>
      </c>
      <c r="CY20" s="166">
        <v>308146</v>
      </c>
      <c r="CZ20" s="166">
        <v>220459</v>
      </c>
      <c r="DA20" s="166">
        <v>63457</v>
      </c>
      <c r="DB20" s="166">
        <v>157002</v>
      </c>
      <c r="DC20" s="166">
        <v>18791</v>
      </c>
      <c r="DD20" s="167">
        <v>138211</v>
      </c>
      <c r="DF20" s="337" t="s">
        <v>165</v>
      </c>
      <c r="DG20" s="408" t="s">
        <v>252</v>
      </c>
      <c r="DH20" s="408"/>
      <c r="DI20" s="82"/>
      <c r="DJ20" s="166">
        <v>493868</v>
      </c>
      <c r="DK20" s="166">
        <v>291935</v>
      </c>
      <c r="DL20" s="166">
        <v>201933</v>
      </c>
      <c r="DM20" s="166">
        <v>65956</v>
      </c>
      <c r="DN20" s="166">
        <v>135977</v>
      </c>
      <c r="DO20" s="166">
        <v>20273</v>
      </c>
      <c r="DP20" s="167">
        <v>115704</v>
      </c>
      <c r="DR20" s="340" t="s">
        <v>165</v>
      </c>
      <c r="DS20" s="408" t="s">
        <v>252</v>
      </c>
      <c r="DT20" s="408"/>
      <c r="DU20" s="82"/>
      <c r="DV20" s="166">
        <v>474731</v>
      </c>
      <c r="DW20" s="166">
        <v>286343</v>
      </c>
      <c r="DX20" s="166">
        <v>188388</v>
      </c>
      <c r="DY20" s="166">
        <v>56065</v>
      </c>
      <c r="DZ20" s="166">
        <v>132323</v>
      </c>
      <c r="EA20" s="166">
        <v>19007</v>
      </c>
      <c r="EB20" s="167">
        <v>113316</v>
      </c>
      <c r="ED20" s="364" t="s">
        <v>165</v>
      </c>
      <c r="EE20" s="408" t="s">
        <v>252</v>
      </c>
      <c r="EF20" s="408"/>
      <c r="EG20" s="82"/>
      <c r="EH20" s="166">
        <v>449149</v>
      </c>
      <c r="EI20" s="166">
        <v>274869</v>
      </c>
      <c r="EJ20" s="166">
        <v>174280</v>
      </c>
      <c r="EK20" s="166">
        <v>49706</v>
      </c>
      <c r="EL20" s="166">
        <v>124574</v>
      </c>
      <c r="EM20" s="166">
        <v>15910</v>
      </c>
      <c r="EN20" s="167">
        <v>108664</v>
      </c>
    </row>
    <row r="21" spans="1:144" ht="17.25" customHeight="1">
      <c r="B21" s="224" t="s">
        <v>280</v>
      </c>
      <c r="C21" s="408" t="s">
        <v>167</v>
      </c>
      <c r="D21" s="408"/>
      <c r="E21" s="82"/>
      <c r="F21" s="166">
        <v>39385</v>
      </c>
      <c r="G21" s="166">
        <v>32975</v>
      </c>
      <c r="H21" s="166">
        <v>6410</v>
      </c>
      <c r="I21" s="166">
        <v>6566</v>
      </c>
      <c r="J21" s="166">
        <v>-156</v>
      </c>
      <c r="K21" s="166">
        <v>938</v>
      </c>
      <c r="L21" s="167">
        <v>-1094</v>
      </c>
      <c r="N21" s="224" t="s">
        <v>281</v>
      </c>
      <c r="O21" s="408" t="s">
        <v>167</v>
      </c>
      <c r="P21" s="408"/>
      <c r="Q21" s="82"/>
      <c r="R21" s="166">
        <v>9926</v>
      </c>
      <c r="S21" s="166">
        <v>5607</v>
      </c>
      <c r="T21" s="166">
        <v>4319</v>
      </c>
      <c r="U21" s="166">
        <v>1919</v>
      </c>
      <c r="V21" s="166">
        <v>2400</v>
      </c>
      <c r="W21" s="166">
        <v>253</v>
      </c>
      <c r="X21" s="167">
        <v>2147</v>
      </c>
      <c r="Z21" s="224" t="s">
        <v>281</v>
      </c>
      <c r="AA21" s="408" t="s">
        <v>167</v>
      </c>
      <c r="AB21" s="408"/>
      <c r="AC21" s="82"/>
      <c r="AD21" s="166">
        <v>6689</v>
      </c>
      <c r="AE21" s="166">
        <v>4309</v>
      </c>
      <c r="AF21" s="166">
        <v>2380</v>
      </c>
      <c r="AG21" s="166">
        <v>1294</v>
      </c>
      <c r="AH21" s="166">
        <v>1086</v>
      </c>
      <c r="AI21" s="166">
        <v>167</v>
      </c>
      <c r="AJ21" s="167">
        <v>919</v>
      </c>
      <c r="AL21" s="224" t="s">
        <v>281</v>
      </c>
      <c r="AM21" s="408" t="s">
        <v>167</v>
      </c>
      <c r="AN21" s="408"/>
      <c r="AO21" s="82"/>
      <c r="AP21" s="166">
        <v>6154</v>
      </c>
      <c r="AQ21" s="166">
        <v>3990</v>
      </c>
      <c r="AR21" s="166">
        <v>2164</v>
      </c>
      <c r="AS21" s="166">
        <v>1033</v>
      </c>
      <c r="AT21" s="166">
        <v>1131</v>
      </c>
      <c r="AU21" s="166">
        <v>170</v>
      </c>
      <c r="AV21" s="167">
        <v>961</v>
      </c>
      <c r="AX21" s="224" t="s">
        <v>280</v>
      </c>
      <c r="AY21" s="408" t="s">
        <v>167</v>
      </c>
      <c r="AZ21" s="408"/>
      <c r="BA21" s="82"/>
      <c r="BB21" s="166">
        <v>13316</v>
      </c>
      <c r="BC21" s="166">
        <v>9179</v>
      </c>
      <c r="BD21" s="166">
        <v>4137</v>
      </c>
      <c r="BE21" s="166">
        <v>2059</v>
      </c>
      <c r="BF21" s="166">
        <v>2078</v>
      </c>
      <c r="BG21" s="166">
        <v>408</v>
      </c>
      <c r="BH21" s="167">
        <v>1670</v>
      </c>
      <c r="BJ21" s="224" t="s">
        <v>166</v>
      </c>
      <c r="BK21" s="408" t="s">
        <v>167</v>
      </c>
      <c r="BL21" s="408"/>
      <c r="BM21" s="82"/>
      <c r="BN21" s="166">
        <v>9582</v>
      </c>
      <c r="BO21" s="166">
        <v>5759</v>
      </c>
      <c r="BP21" s="166">
        <v>3823</v>
      </c>
      <c r="BQ21" s="166">
        <v>1613</v>
      </c>
      <c r="BR21" s="166">
        <v>2210</v>
      </c>
      <c r="BS21" s="166">
        <v>319</v>
      </c>
      <c r="BT21" s="167">
        <v>1891</v>
      </c>
      <c r="BV21" s="224" t="s">
        <v>166</v>
      </c>
      <c r="BW21" s="408" t="s">
        <v>167</v>
      </c>
      <c r="BX21" s="408"/>
      <c r="BY21" s="82"/>
      <c r="BZ21" s="166">
        <v>9591</v>
      </c>
      <c r="CA21" s="166">
        <v>5892</v>
      </c>
      <c r="CB21" s="166">
        <v>3699</v>
      </c>
      <c r="CC21" s="166">
        <v>1502</v>
      </c>
      <c r="CD21" s="166">
        <v>2197</v>
      </c>
      <c r="CE21" s="166">
        <v>299</v>
      </c>
      <c r="CF21" s="167">
        <v>1898</v>
      </c>
      <c r="CH21" s="261" t="s">
        <v>166</v>
      </c>
      <c r="CI21" s="408" t="s">
        <v>167</v>
      </c>
      <c r="CJ21" s="408"/>
      <c r="CK21" s="82"/>
      <c r="CL21" s="166">
        <v>11996</v>
      </c>
      <c r="CM21" s="166">
        <v>9143</v>
      </c>
      <c r="CN21" s="166">
        <v>2853</v>
      </c>
      <c r="CO21" s="166">
        <v>1865</v>
      </c>
      <c r="CP21" s="166">
        <v>988</v>
      </c>
      <c r="CQ21" s="166">
        <v>391</v>
      </c>
      <c r="CR21" s="167">
        <v>597</v>
      </c>
      <c r="CT21" s="261" t="s">
        <v>166</v>
      </c>
      <c r="CU21" s="408" t="s">
        <v>167</v>
      </c>
      <c r="CV21" s="408"/>
      <c r="CW21" s="82"/>
      <c r="CX21" s="166">
        <v>10127</v>
      </c>
      <c r="CY21" s="166">
        <v>6775</v>
      </c>
      <c r="CZ21" s="166">
        <v>3352</v>
      </c>
      <c r="DA21" s="166">
        <v>1894</v>
      </c>
      <c r="DB21" s="166">
        <v>1458</v>
      </c>
      <c r="DC21" s="166">
        <v>343</v>
      </c>
      <c r="DD21" s="167">
        <v>1115</v>
      </c>
      <c r="DF21" s="337" t="s">
        <v>166</v>
      </c>
      <c r="DG21" s="408" t="s">
        <v>167</v>
      </c>
      <c r="DH21" s="408"/>
      <c r="DI21" s="82"/>
      <c r="DJ21" s="166">
        <v>12788</v>
      </c>
      <c r="DK21" s="166">
        <v>6933</v>
      </c>
      <c r="DL21" s="166">
        <v>5855</v>
      </c>
      <c r="DM21" s="166">
        <v>2338</v>
      </c>
      <c r="DN21" s="166">
        <v>3517</v>
      </c>
      <c r="DO21" s="166">
        <v>494</v>
      </c>
      <c r="DP21" s="167">
        <v>3023</v>
      </c>
      <c r="DR21" s="340" t="s">
        <v>166</v>
      </c>
      <c r="DS21" s="408" t="s">
        <v>167</v>
      </c>
      <c r="DT21" s="408"/>
      <c r="DU21" s="82"/>
      <c r="DV21" s="166">
        <v>26187</v>
      </c>
      <c r="DW21" s="166">
        <v>16384</v>
      </c>
      <c r="DX21" s="166">
        <v>9803</v>
      </c>
      <c r="DY21" s="166">
        <v>4342</v>
      </c>
      <c r="DZ21" s="166">
        <v>5461</v>
      </c>
      <c r="EA21" s="166">
        <v>1000</v>
      </c>
      <c r="EB21" s="167">
        <v>4461</v>
      </c>
      <c r="ED21" s="364" t="s">
        <v>166</v>
      </c>
      <c r="EE21" s="408" t="s">
        <v>167</v>
      </c>
      <c r="EF21" s="408"/>
      <c r="EG21" s="82"/>
      <c r="EH21" s="166">
        <v>19904</v>
      </c>
      <c r="EI21" s="166">
        <v>13700</v>
      </c>
      <c r="EJ21" s="166">
        <v>6204</v>
      </c>
      <c r="EK21" s="166">
        <v>3311</v>
      </c>
      <c r="EL21" s="166">
        <v>2893</v>
      </c>
      <c r="EM21" s="166">
        <v>801</v>
      </c>
      <c r="EN21" s="167">
        <v>2092</v>
      </c>
    </row>
    <row r="22" spans="1:144" ht="17.25" customHeight="1">
      <c r="B22" s="224" t="s">
        <v>282</v>
      </c>
      <c r="C22" s="408" t="s">
        <v>25</v>
      </c>
      <c r="D22" s="408"/>
      <c r="E22" s="82"/>
      <c r="F22" s="166">
        <v>366429</v>
      </c>
      <c r="G22" s="166">
        <v>231191</v>
      </c>
      <c r="H22" s="166">
        <v>135238</v>
      </c>
      <c r="I22" s="166">
        <v>77283</v>
      </c>
      <c r="J22" s="166">
        <v>57955</v>
      </c>
      <c r="K22" s="166">
        <v>7956</v>
      </c>
      <c r="L22" s="167">
        <v>49999</v>
      </c>
      <c r="N22" s="224" t="s">
        <v>282</v>
      </c>
      <c r="O22" s="408" t="s">
        <v>25</v>
      </c>
      <c r="P22" s="408"/>
      <c r="Q22" s="82"/>
      <c r="R22" s="166">
        <v>317484</v>
      </c>
      <c r="S22" s="166">
        <v>209016</v>
      </c>
      <c r="T22" s="166">
        <v>108468</v>
      </c>
      <c r="U22" s="166">
        <v>65426</v>
      </c>
      <c r="V22" s="166">
        <v>43042</v>
      </c>
      <c r="W22" s="166">
        <v>6742</v>
      </c>
      <c r="X22" s="167">
        <v>36300</v>
      </c>
      <c r="Z22" s="224" t="s">
        <v>282</v>
      </c>
      <c r="AA22" s="408" t="s">
        <v>25</v>
      </c>
      <c r="AB22" s="408"/>
      <c r="AC22" s="82"/>
      <c r="AD22" s="166">
        <v>349705</v>
      </c>
      <c r="AE22" s="166">
        <v>228259</v>
      </c>
      <c r="AF22" s="166">
        <v>121446</v>
      </c>
      <c r="AG22" s="166">
        <v>71433</v>
      </c>
      <c r="AH22" s="166">
        <v>50013</v>
      </c>
      <c r="AI22" s="166">
        <v>7168</v>
      </c>
      <c r="AJ22" s="167">
        <v>42845</v>
      </c>
      <c r="AL22" s="224" t="s">
        <v>282</v>
      </c>
      <c r="AM22" s="408" t="s">
        <v>25</v>
      </c>
      <c r="AN22" s="408"/>
      <c r="AO22" s="82"/>
      <c r="AP22" s="166">
        <v>439705</v>
      </c>
      <c r="AQ22" s="166">
        <v>274115</v>
      </c>
      <c r="AR22" s="166">
        <v>165590</v>
      </c>
      <c r="AS22" s="166">
        <v>82932</v>
      </c>
      <c r="AT22" s="166">
        <v>82658</v>
      </c>
      <c r="AU22" s="166">
        <v>11180</v>
      </c>
      <c r="AV22" s="167">
        <v>71478</v>
      </c>
      <c r="AX22" s="224" t="s">
        <v>282</v>
      </c>
      <c r="AY22" s="408" t="s">
        <v>25</v>
      </c>
      <c r="AZ22" s="408"/>
      <c r="BA22" s="82"/>
      <c r="BB22" s="166">
        <v>433258</v>
      </c>
      <c r="BC22" s="166">
        <v>261085</v>
      </c>
      <c r="BD22" s="166">
        <v>172173</v>
      </c>
      <c r="BE22" s="166">
        <v>82570</v>
      </c>
      <c r="BF22" s="166">
        <v>89603</v>
      </c>
      <c r="BG22" s="166">
        <v>12545</v>
      </c>
      <c r="BH22" s="167">
        <v>77058</v>
      </c>
      <c r="BJ22" s="224" t="s">
        <v>109</v>
      </c>
      <c r="BK22" s="408" t="s">
        <v>25</v>
      </c>
      <c r="BL22" s="408"/>
      <c r="BM22" s="82"/>
      <c r="BN22" s="166">
        <v>452544</v>
      </c>
      <c r="BO22" s="166">
        <v>298707</v>
      </c>
      <c r="BP22" s="166">
        <v>153837</v>
      </c>
      <c r="BQ22" s="166">
        <v>90830</v>
      </c>
      <c r="BR22" s="166">
        <v>63007</v>
      </c>
      <c r="BS22" s="166">
        <v>13795</v>
      </c>
      <c r="BT22" s="167">
        <v>49212</v>
      </c>
      <c r="BV22" s="224" t="s">
        <v>109</v>
      </c>
      <c r="BW22" s="408" t="s">
        <v>25</v>
      </c>
      <c r="BX22" s="408"/>
      <c r="BY22" s="82"/>
      <c r="BZ22" s="166">
        <v>599917</v>
      </c>
      <c r="CA22" s="166">
        <v>378421</v>
      </c>
      <c r="CB22" s="166">
        <v>221496</v>
      </c>
      <c r="CC22" s="166">
        <v>116654</v>
      </c>
      <c r="CD22" s="166">
        <v>104842</v>
      </c>
      <c r="CE22" s="166">
        <v>18110</v>
      </c>
      <c r="CF22" s="167">
        <v>86732</v>
      </c>
      <c r="CH22" s="261" t="s">
        <v>109</v>
      </c>
      <c r="CI22" s="408" t="s">
        <v>25</v>
      </c>
      <c r="CJ22" s="408"/>
      <c r="CK22" s="82"/>
      <c r="CL22" s="166">
        <v>555209</v>
      </c>
      <c r="CM22" s="166">
        <v>346810</v>
      </c>
      <c r="CN22" s="166">
        <v>208399</v>
      </c>
      <c r="CO22" s="166">
        <v>101997</v>
      </c>
      <c r="CP22" s="166">
        <v>106402</v>
      </c>
      <c r="CQ22" s="166">
        <v>16510</v>
      </c>
      <c r="CR22" s="167">
        <v>89892</v>
      </c>
      <c r="CT22" s="261" t="s">
        <v>109</v>
      </c>
      <c r="CU22" s="408" t="s">
        <v>25</v>
      </c>
      <c r="CV22" s="408"/>
      <c r="CW22" s="82"/>
      <c r="CX22" s="166">
        <v>450577</v>
      </c>
      <c r="CY22" s="166">
        <v>273538</v>
      </c>
      <c r="CZ22" s="166">
        <v>177039</v>
      </c>
      <c r="DA22" s="166">
        <v>88007</v>
      </c>
      <c r="DB22" s="166">
        <v>89032</v>
      </c>
      <c r="DC22" s="166">
        <v>13914</v>
      </c>
      <c r="DD22" s="167">
        <v>75118</v>
      </c>
      <c r="DF22" s="337" t="s">
        <v>109</v>
      </c>
      <c r="DG22" s="408" t="s">
        <v>25</v>
      </c>
      <c r="DH22" s="408"/>
      <c r="DI22" s="82"/>
      <c r="DJ22" s="166">
        <v>425780</v>
      </c>
      <c r="DK22" s="166">
        <v>263855</v>
      </c>
      <c r="DL22" s="166">
        <v>161925</v>
      </c>
      <c r="DM22" s="166">
        <v>87654</v>
      </c>
      <c r="DN22" s="166">
        <v>74271</v>
      </c>
      <c r="DO22" s="166">
        <v>14760</v>
      </c>
      <c r="DP22" s="167">
        <v>59511</v>
      </c>
      <c r="DR22" s="340" t="s">
        <v>109</v>
      </c>
      <c r="DS22" s="408" t="s">
        <v>25</v>
      </c>
      <c r="DT22" s="408"/>
      <c r="DU22" s="82"/>
      <c r="DV22" s="166">
        <v>511908</v>
      </c>
      <c r="DW22" s="166">
        <v>356056</v>
      </c>
      <c r="DX22" s="166">
        <v>155852</v>
      </c>
      <c r="DY22" s="166">
        <v>101344</v>
      </c>
      <c r="DZ22" s="166">
        <v>54508</v>
      </c>
      <c r="EA22" s="166">
        <v>17091</v>
      </c>
      <c r="EB22" s="167">
        <v>37417</v>
      </c>
      <c r="ED22" s="364" t="s">
        <v>109</v>
      </c>
      <c r="EE22" s="408" t="s">
        <v>25</v>
      </c>
      <c r="EF22" s="408"/>
      <c r="EG22" s="82"/>
      <c r="EH22" s="166">
        <v>432555</v>
      </c>
      <c r="EI22" s="166">
        <v>315685</v>
      </c>
      <c r="EJ22" s="166">
        <v>116870</v>
      </c>
      <c r="EK22" s="166">
        <v>76695</v>
      </c>
      <c r="EL22" s="166">
        <v>40175</v>
      </c>
      <c r="EM22" s="166">
        <v>12953</v>
      </c>
      <c r="EN22" s="167">
        <v>27222</v>
      </c>
    </row>
    <row r="23" spans="1:144" ht="17.25" customHeight="1">
      <c r="B23" s="224" t="s">
        <v>283</v>
      </c>
      <c r="C23" s="408" t="s">
        <v>170</v>
      </c>
      <c r="D23" s="408"/>
      <c r="E23" s="82"/>
      <c r="F23" s="166">
        <v>16570</v>
      </c>
      <c r="G23" s="166">
        <v>9321</v>
      </c>
      <c r="H23" s="166">
        <v>7249</v>
      </c>
      <c r="I23" s="166">
        <v>5024</v>
      </c>
      <c r="J23" s="166">
        <v>2225</v>
      </c>
      <c r="K23" s="166">
        <v>390</v>
      </c>
      <c r="L23" s="167">
        <v>1835</v>
      </c>
      <c r="N23" s="224" t="s">
        <v>283</v>
      </c>
      <c r="O23" s="408" t="s">
        <v>170</v>
      </c>
      <c r="P23" s="408"/>
      <c r="Q23" s="82"/>
      <c r="R23" s="166">
        <v>9589</v>
      </c>
      <c r="S23" s="166">
        <v>5321</v>
      </c>
      <c r="T23" s="166">
        <v>4268</v>
      </c>
      <c r="U23" s="166">
        <v>3347</v>
      </c>
      <c r="V23" s="166">
        <v>921</v>
      </c>
      <c r="W23" s="166">
        <v>230</v>
      </c>
      <c r="X23" s="167">
        <v>691</v>
      </c>
      <c r="Z23" s="224" t="s">
        <v>283</v>
      </c>
      <c r="AA23" s="408" t="s">
        <v>170</v>
      </c>
      <c r="AB23" s="408"/>
      <c r="AC23" s="82"/>
      <c r="AD23" s="166">
        <v>11516</v>
      </c>
      <c r="AE23" s="166">
        <v>7413</v>
      </c>
      <c r="AF23" s="166">
        <v>4103</v>
      </c>
      <c r="AG23" s="166">
        <v>4176</v>
      </c>
      <c r="AH23" s="166">
        <v>-73</v>
      </c>
      <c r="AI23" s="166">
        <v>273</v>
      </c>
      <c r="AJ23" s="167">
        <v>-346</v>
      </c>
      <c r="AL23" s="224" t="s">
        <v>283</v>
      </c>
      <c r="AM23" s="408" t="s">
        <v>170</v>
      </c>
      <c r="AN23" s="408"/>
      <c r="AO23" s="82"/>
      <c r="AP23" s="166">
        <v>7961</v>
      </c>
      <c r="AQ23" s="166">
        <v>5940</v>
      </c>
      <c r="AR23" s="166">
        <v>2021</v>
      </c>
      <c r="AS23" s="166">
        <v>2709</v>
      </c>
      <c r="AT23" s="166">
        <v>-688</v>
      </c>
      <c r="AU23" s="166">
        <v>233</v>
      </c>
      <c r="AV23" s="167">
        <v>-921</v>
      </c>
      <c r="AX23" s="224" t="s">
        <v>283</v>
      </c>
      <c r="AY23" s="408" t="s">
        <v>170</v>
      </c>
      <c r="AZ23" s="408"/>
      <c r="BA23" s="82"/>
      <c r="BB23" s="166">
        <v>9585</v>
      </c>
      <c r="BC23" s="166">
        <v>7947</v>
      </c>
      <c r="BD23" s="166">
        <v>1638</v>
      </c>
      <c r="BE23" s="166">
        <v>3235</v>
      </c>
      <c r="BF23" s="166">
        <v>-1597</v>
      </c>
      <c r="BG23" s="166">
        <v>322</v>
      </c>
      <c r="BH23" s="167">
        <v>-1919</v>
      </c>
      <c r="BJ23" s="224" t="s">
        <v>283</v>
      </c>
      <c r="BK23" s="408" t="s">
        <v>170</v>
      </c>
      <c r="BL23" s="408"/>
      <c r="BM23" s="82"/>
      <c r="BN23" s="166">
        <v>10445</v>
      </c>
      <c r="BO23" s="166">
        <v>7708</v>
      </c>
      <c r="BP23" s="166">
        <v>2737</v>
      </c>
      <c r="BQ23" s="166">
        <v>3980</v>
      </c>
      <c r="BR23" s="166">
        <v>-1243</v>
      </c>
      <c r="BS23" s="166">
        <v>364</v>
      </c>
      <c r="BT23" s="167">
        <v>-1607</v>
      </c>
      <c r="BV23" s="224" t="s">
        <v>283</v>
      </c>
      <c r="BW23" s="408" t="s">
        <v>170</v>
      </c>
      <c r="BX23" s="408"/>
      <c r="BY23" s="82"/>
      <c r="BZ23" s="166">
        <v>3759</v>
      </c>
      <c r="CA23" s="166">
        <v>2528</v>
      </c>
      <c r="CB23" s="166">
        <v>1231</v>
      </c>
      <c r="CC23" s="166">
        <v>1397</v>
      </c>
      <c r="CD23" s="166">
        <v>-166</v>
      </c>
      <c r="CE23" s="166">
        <v>120</v>
      </c>
      <c r="CF23" s="167">
        <v>-286</v>
      </c>
      <c r="CH23" s="261" t="s">
        <v>169</v>
      </c>
      <c r="CI23" s="408" t="s">
        <v>170</v>
      </c>
      <c r="CJ23" s="408"/>
      <c r="CK23" s="82"/>
      <c r="CL23" s="166">
        <v>4482</v>
      </c>
      <c r="CM23" s="166">
        <v>2800</v>
      </c>
      <c r="CN23" s="166">
        <v>1682</v>
      </c>
      <c r="CO23" s="166">
        <v>1596</v>
      </c>
      <c r="CP23" s="166">
        <v>86</v>
      </c>
      <c r="CQ23" s="166">
        <v>143</v>
      </c>
      <c r="CR23" s="167">
        <v>-57</v>
      </c>
      <c r="CT23" s="261" t="s">
        <v>169</v>
      </c>
      <c r="CU23" s="408" t="s">
        <v>170</v>
      </c>
      <c r="CV23" s="408"/>
      <c r="CW23" s="82"/>
      <c r="CX23" s="166">
        <v>2820</v>
      </c>
      <c r="CY23" s="166">
        <v>1815</v>
      </c>
      <c r="CZ23" s="166">
        <v>1005</v>
      </c>
      <c r="DA23" s="166">
        <v>994</v>
      </c>
      <c r="DB23" s="166">
        <v>11</v>
      </c>
      <c r="DC23" s="166">
        <v>90</v>
      </c>
      <c r="DD23" s="167">
        <v>-79</v>
      </c>
      <c r="DF23" s="337" t="s">
        <v>169</v>
      </c>
      <c r="DG23" s="408" t="s">
        <v>170</v>
      </c>
      <c r="DH23" s="408"/>
      <c r="DI23" s="82"/>
      <c r="DJ23" s="166">
        <v>8916</v>
      </c>
      <c r="DK23" s="166">
        <v>6671</v>
      </c>
      <c r="DL23" s="166">
        <v>2245</v>
      </c>
      <c r="DM23" s="166">
        <v>3157</v>
      </c>
      <c r="DN23" s="166">
        <v>-912</v>
      </c>
      <c r="DO23" s="166">
        <v>320</v>
      </c>
      <c r="DP23" s="167">
        <v>-1232</v>
      </c>
      <c r="DR23" s="340" t="s">
        <v>169</v>
      </c>
      <c r="DS23" s="408" t="s">
        <v>170</v>
      </c>
      <c r="DT23" s="408"/>
      <c r="DU23" s="82"/>
      <c r="DV23" s="166">
        <v>7550</v>
      </c>
      <c r="DW23" s="166">
        <v>3133</v>
      </c>
      <c r="DX23" s="166">
        <v>4417</v>
      </c>
      <c r="DY23" s="166">
        <v>2615</v>
      </c>
      <c r="DZ23" s="166">
        <v>1802</v>
      </c>
      <c r="EA23" s="166">
        <v>273</v>
      </c>
      <c r="EB23" s="167">
        <v>1529</v>
      </c>
      <c r="ED23" s="364" t="s">
        <v>169</v>
      </c>
      <c r="EE23" s="408" t="s">
        <v>170</v>
      </c>
      <c r="EF23" s="408"/>
      <c r="EG23" s="82"/>
      <c r="EH23" s="166">
        <v>6329</v>
      </c>
      <c r="EI23" s="166">
        <v>4850</v>
      </c>
      <c r="EJ23" s="166">
        <v>1479</v>
      </c>
      <c r="EK23" s="166">
        <v>2242</v>
      </c>
      <c r="EL23" s="166">
        <v>-763</v>
      </c>
      <c r="EM23" s="166">
        <v>229</v>
      </c>
      <c r="EN23" s="167">
        <v>-992</v>
      </c>
    </row>
    <row r="24" spans="1:144" ht="17.25" customHeight="1">
      <c r="B24" s="224" t="s">
        <v>284</v>
      </c>
      <c r="C24" s="408" t="s">
        <v>26</v>
      </c>
      <c r="D24" s="408"/>
      <c r="E24" s="82"/>
      <c r="F24" s="166">
        <v>471423</v>
      </c>
      <c r="G24" s="166">
        <v>281697</v>
      </c>
      <c r="H24" s="166">
        <v>189726</v>
      </c>
      <c r="I24" s="166">
        <v>52219</v>
      </c>
      <c r="J24" s="166">
        <v>137507</v>
      </c>
      <c r="K24" s="166">
        <v>8025</v>
      </c>
      <c r="L24" s="167">
        <v>129482</v>
      </c>
      <c r="N24" s="224" t="s">
        <v>284</v>
      </c>
      <c r="O24" s="408" t="s">
        <v>26</v>
      </c>
      <c r="P24" s="408"/>
      <c r="Q24" s="82"/>
      <c r="R24" s="166">
        <v>411856</v>
      </c>
      <c r="S24" s="166">
        <v>272826</v>
      </c>
      <c r="T24" s="166">
        <v>139030</v>
      </c>
      <c r="U24" s="166">
        <v>42275</v>
      </c>
      <c r="V24" s="166">
        <v>96755</v>
      </c>
      <c r="W24" s="166">
        <v>6980</v>
      </c>
      <c r="X24" s="167">
        <v>89775</v>
      </c>
      <c r="Z24" s="224" t="s">
        <v>284</v>
      </c>
      <c r="AA24" s="408" t="s">
        <v>26</v>
      </c>
      <c r="AB24" s="408"/>
      <c r="AC24" s="82"/>
      <c r="AD24" s="166">
        <v>475255</v>
      </c>
      <c r="AE24" s="166">
        <v>285720</v>
      </c>
      <c r="AF24" s="166">
        <v>189535</v>
      </c>
      <c r="AG24" s="166">
        <v>47526</v>
      </c>
      <c r="AH24" s="166">
        <v>142009</v>
      </c>
      <c r="AI24" s="166">
        <v>7507</v>
      </c>
      <c r="AJ24" s="167">
        <v>134502</v>
      </c>
      <c r="AL24" s="224" t="s">
        <v>284</v>
      </c>
      <c r="AM24" s="408" t="s">
        <v>26</v>
      </c>
      <c r="AN24" s="408"/>
      <c r="AO24" s="82"/>
      <c r="AP24" s="166">
        <v>506893</v>
      </c>
      <c r="AQ24" s="166">
        <v>314737</v>
      </c>
      <c r="AR24" s="166">
        <v>192156</v>
      </c>
      <c r="AS24" s="166">
        <v>49358</v>
      </c>
      <c r="AT24" s="166">
        <v>142798</v>
      </c>
      <c r="AU24" s="166">
        <v>9476</v>
      </c>
      <c r="AV24" s="167">
        <v>133322</v>
      </c>
      <c r="AX24" s="224" t="s">
        <v>284</v>
      </c>
      <c r="AY24" s="408" t="s">
        <v>26</v>
      </c>
      <c r="AZ24" s="408"/>
      <c r="BA24" s="82"/>
      <c r="BB24" s="166">
        <v>545514</v>
      </c>
      <c r="BC24" s="166">
        <v>384523</v>
      </c>
      <c r="BD24" s="166">
        <v>160991</v>
      </c>
      <c r="BE24" s="166">
        <v>51205</v>
      </c>
      <c r="BF24" s="166">
        <v>109786</v>
      </c>
      <c r="BG24" s="166">
        <v>11525</v>
      </c>
      <c r="BH24" s="167">
        <v>98261</v>
      </c>
      <c r="BJ24" s="224" t="s">
        <v>229</v>
      </c>
      <c r="BK24" s="408" t="s">
        <v>26</v>
      </c>
      <c r="BL24" s="408"/>
      <c r="BM24" s="82"/>
      <c r="BN24" s="166">
        <v>498348</v>
      </c>
      <c r="BO24" s="166">
        <v>339351</v>
      </c>
      <c r="BP24" s="166">
        <v>158997</v>
      </c>
      <c r="BQ24" s="166">
        <v>49997</v>
      </c>
      <c r="BR24" s="166">
        <v>109000</v>
      </c>
      <c r="BS24" s="166">
        <v>10628</v>
      </c>
      <c r="BT24" s="167">
        <v>98372</v>
      </c>
      <c r="BV24" s="224" t="s">
        <v>229</v>
      </c>
      <c r="BW24" s="408" t="s">
        <v>26</v>
      </c>
      <c r="BX24" s="408"/>
      <c r="BY24" s="82"/>
      <c r="BZ24" s="166">
        <v>453717</v>
      </c>
      <c r="CA24" s="166">
        <v>302260</v>
      </c>
      <c r="CB24" s="166">
        <v>151457</v>
      </c>
      <c r="CC24" s="166">
        <v>45317</v>
      </c>
      <c r="CD24" s="166">
        <v>106140</v>
      </c>
      <c r="CE24" s="166">
        <v>9263</v>
      </c>
      <c r="CF24" s="167">
        <v>96877</v>
      </c>
      <c r="CH24" s="261" t="s">
        <v>171</v>
      </c>
      <c r="CI24" s="408" t="s">
        <v>26</v>
      </c>
      <c r="CJ24" s="408"/>
      <c r="CK24" s="82"/>
      <c r="CL24" s="166">
        <v>449495</v>
      </c>
      <c r="CM24" s="166">
        <v>305826</v>
      </c>
      <c r="CN24" s="166">
        <v>143669</v>
      </c>
      <c r="CO24" s="166">
        <v>46426</v>
      </c>
      <c r="CP24" s="166">
        <v>97243</v>
      </c>
      <c r="CQ24" s="166">
        <v>8900</v>
      </c>
      <c r="CR24" s="167">
        <v>88343</v>
      </c>
      <c r="CT24" s="261" t="s">
        <v>171</v>
      </c>
      <c r="CU24" s="408" t="s">
        <v>26</v>
      </c>
      <c r="CV24" s="408"/>
      <c r="CW24" s="82"/>
      <c r="CX24" s="166">
        <v>387778</v>
      </c>
      <c r="CY24" s="166">
        <v>278591</v>
      </c>
      <c r="CZ24" s="166">
        <v>109187</v>
      </c>
      <c r="DA24" s="166">
        <v>42453</v>
      </c>
      <c r="DB24" s="166">
        <v>66734</v>
      </c>
      <c r="DC24" s="166">
        <v>7662</v>
      </c>
      <c r="DD24" s="167">
        <v>59072</v>
      </c>
      <c r="DF24" s="337" t="s">
        <v>171</v>
      </c>
      <c r="DG24" s="408" t="s">
        <v>26</v>
      </c>
      <c r="DH24" s="408"/>
      <c r="DI24" s="82"/>
      <c r="DJ24" s="166">
        <v>347253</v>
      </c>
      <c r="DK24" s="166">
        <v>223028</v>
      </c>
      <c r="DL24" s="166">
        <v>124225</v>
      </c>
      <c r="DM24" s="166">
        <v>45855</v>
      </c>
      <c r="DN24" s="166">
        <v>78370</v>
      </c>
      <c r="DO24" s="166">
        <v>8565</v>
      </c>
      <c r="DP24" s="167">
        <v>69805</v>
      </c>
      <c r="DR24" s="340" t="s">
        <v>171</v>
      </c>
      <c r="DS24" s="408" t="s">
        <v>26</v>
      </c>
      <c r="DT24" s="408"/>
      <c r="DU24" s="82"/>
      <c r="DV24" s="166">
        <v>406824</v>
      </c>
      <c r="DW24" s="166">
        <v>249421</v>
      </c>
      <c r="DX24" s="166">
        <v>157403</v>
      </c>
      <c r="DY24" s="166">
        <v>53976</v>
      </c>
      <c r="DZ24" s="166">
        <v>103427</v>
      </c>
      <c r="EA24" s="166">
        <v>10041</v>
      </c>
      <c r="EB24" s="167">
        <v>93386</v>
      </c>
      <c r="ED24" s="364" t="s">
        <v>171</v>
      </c>
      <c r="EE24" s="408" t="s">
        <v>26</v>
      </c>
      <c r="EF24" s="408"/>
      <c r="EG24" s="82"/>
      <c r="EH24" s="166">
        <v>454045</v>
      </c>
      <c r="EI24" s="166">
        <v>289030</v>
      </c>
      <c r="EJ24" s="166">
        <v>165015</v>
      </c>
      <c r="EK24" s="166">
        <v>57865</v>
      </c>
      <c r="EL24" s="166">
        <v>107150</v>
      </c>
      <c r="EM24" s="166">
        <v>10331</v>
      </c>
      <c r="EN24" s="167">
        <v>96819</v>
      </c>
    </row>
    <row r="25" spans="1:144" ht="17.25" customHeight="1">
      <c r="B25" s="224" t="s">
        <v>285</v>
      </c>
      <c r="C25" s="408" t="s">
        <v>27</v>
      </c>
      <c r="D25" s="408"/>
      <c r="E25" s="82"/>
      <c r="F25" s="166">
        <v>394765</v>
      </c>
      <c r="G25" s="166">
        <v>237245</v>
      </c>
      <c r="H25" s="166">
        <v>157520</v>
      </c>
      <c r="I25" s="166">
        <v>40582</v>
      </c>
      <c r="J25" s="166">
        <v>116938</v>
      </c>
      <c r="K25" s="166">
        <v>9928</v>
      </c>
      <c r="L25" s="167">
        <v>107010</v>
      </c>
      <c r="N25" s="224" t="s">
        <v>285</v>
      </c>
      <c r="O25" s="408" t="s">
        <v>27</v>
      </c>
      <c r="P25" s="408"/>
      <c r="Q25" s="82"/>
      <c r="R25" s="166">
        <v>383424</v>
      </c>
      <c r="S25" s="166">
        <v>250100</v>
      </c>
      <c r="T25" s="166">
        <v>133324</v>
      </c>
      <c r="U25" s="166">
        <v>40155</v>
      </c>
      <c r="V25" s="166">
        <v>93169</v>
      </c>
      <c r="W25" s="166">
        <v>9963</v>
      </c>
      <c r="X25" s="167">
        <v>83206</v>
      </c>
      <c r="Z25" s="224" t="s">
        <v>285</v>
      </c>
      <c r="AA25" s="408" t="s">
        <v>27</v>
      </c>
      <c r="AB25" s="408"/>
      <c r="AC25" s="82"/>
      <c r="AD25" s="166">
        <v>414865</v>
      </c>
      <c r="AE25" s="166">
        <v>273511</v>
      </c>
      <c r="AF25" s="166">
        <v>141354</v>
      </c>
      <c r="AG25" s="166">
        <v>43310</v>
      </c>
      <c r="AH25" s="166">
        <v>98044</v>
      </c>
      <c r="AI25" s="166">
        <v>10503</v>
      </c>
      <c r="AJ25" s="167">
        <v>87541</v>
      </c>
      <c r="AL25" s="224" t="s">
        <v>285</v>
      </c>
      <c r="AM25" s="408" t="s">
        <v>27</v>
      </c>
      <c r="AN25" s="408"/>
      <c r="AO25" s="82"/>
      <c r="AP25" s="166">
        <v>365820</v>
      </c>
      <c r="AQ25" s="166">
        <v>240912</v>
      </c>
      <c r="AR25" s="166">
        <v>124908</v>
      </c>
      <c r="AS25" s="166">
        <v>37766</v>
      </c>
      <c r="AT25" s="166">
        <v>87142</v>
      </c>
      <c r="AU25" s="166">
        <v>11221</v>
      </c>
      <c r="AV25" s="167">
        <v>75921</v>
      </c>
      <c r="AX25" s="224" t="s">
        <v>285</v>
      </c>
      <c r="AY25" s="408" t="s">
        <v>27</v>
      </c>
      <c r="AZ25" s="408"/>
      <c r="BA25" s="82"/>
      <c r="BB25" s="166">
        <v>358792</v>
      </c>
      <c r="BC25" s="166">
        <v>206465</v>
      </c>
      <c r="BD25" s="166">
        <v>152327</v>
      </c>
      <c r="BE25" s="166">
        <v>35531</v>
      </c>
      <c r="BF25" s="166">
        <v>116796</v>
      </c>
      <c r="BG25" s="166">
        <v>12567</v>
      </c>
      <c r="BH25" s="167">
        <v>104229</v>
      </c>
      <c r="BJ25" s="224" t="s">
        <v>285</v>
      </c>
      <c r="BK25" s="408" t="s">
        <v>27</v>
      </c>
      <c r="BL25" s="408"/>
      <c r="BM25" s="82"/>
      <c r="BN25" s="166">
        <v>366106</v>
      </c>
      <c r="BO25" s="166">
        <v>218597</v>
      </c>
      <c r="BP25" s="166">
        <v>147509</v>
      </c>
      <c r="BQ25" s="166">
        <v>38025</v>
      </c>
      <c r="BR25" s="166">
        <v>109484</v>
      </c>
      <c r="BS25" s="166">
        <v>13255</v>
      </c>
      <c r="BT25" s="167">
        <v>96229</v>
      </c>
      <c r="BV25" s="224" t="s">
        <v>285</v>
      </c>
      <c r="BW25" s="408" t="s">
        <v>27</v>
      </c>
      <c r="BX25" s="408"/>
      <c r="BY25" s="82"/>
      <c r="BZ25" s="166">
        <v>369440</v>
      </c>
      <c r="CA25" s="166">
        <v>217360</v>
      </c>
      <c r="CB25" s="166">
        <v>152080</v>
      </c>
      <c r="CC25" s="166">
        <v>37158</v>
      </c>
      <c r="CD25" s="166">
        <v>114922</v>
      </c>
      <c r="CE25" s="166">
        <v>12891</v>
      </c>
      <c r="CF25" s="167">
        <v>102031</v>
      </c>
      <c r="CH25" s="261" t="s">
        <v>172</v>
      </c>
      <c r="CI25" s="408" t="s">
        <v>27</v>
      </c>
      <c r="CJ25" s="408"/>
      <c r="CK25" s="82"/>
      <c r="CL25" s="166">
        <v>365008</v>
      </c>
      <c r="CM25" s="166">
        <v>219002</v>
      </c>
      <c r="CN25" s="166">
        <v>146006</v>
      </c>
      <c r="CO25" s="166">
        <v>35517</v>
      </c>
      <c r="CP25" s="166">
        <v>110489</v>
      </c>
      <c r="CQ25" s="166">
        <v>12831</v>
      </c>
      <c r="CR25" s="167">
        <v>97658</v>
      </c>
      <c r="CT25" s="261" t="s">
        <v>172</v>
      </c>
      <c r="CU25" s="408" t="s">
        <v>27</v>
      </c>
      <c r="CV25" s="408"/>
      <c r="CW25" s="82"/>
      <c r="CX25" s="166">
        <v>362629</v>
      </c>
      <c r="CY25" s="166">
        <v>205587</v>
      </c>
      <c r="CZ25" s="166">
        <v>157042</v>
      </c>
      <c r="DA25" s="166">
        <v>35335</v>
      </c>
      <c r="DB25" s="166">
        <v>121707</v>
      </c>
      <c r="DC25" s="166">
        <v>13303</v>
      </c>
      <c r="DD25" s="167">
        <v>108404</v>
      </c>
      <c r="DF25" s="337" t="s">
        <v>172</v>
      </c>
      <c r="DG25" s="408" t="s">
        <v>27</v>
      </c>
      <c r="DH25" s="408"/>
      <c r="DI25" s="82"/>
      <c r="DJ25" s="166">
        <v>322225</v>
      </c>
      <c r="DK25" s="166">
        <v>169417</v>
      </c>
      <c r="DL25" s="166">
        <v>152808</v>
      </c>
      <c r="DM25" s="166">
        <v>32478</v>
      </c>
      <c r="DN25" s="166">
        <v>120330</v>
      </c>
      <c r="DO25" s="166">
        <v>13530</v>
      </c>
      <c r="DP25" s="167">
        <v>106800</v>
      </c>
      <c r="DR25" s="340" t="s">
        <v>172</v>
      </c>
      <c r="DS25" s="408" t="s">
        <v>27</v>
      </c>
      <c r="DT25" s="408"/>
      <c r="DU25" s="82"/>
      <c r="DV25" s="166">
        <v>325512</v>
      </c>
      <c r="DW25" s="166">
        <v>183605</v>
      </c>
      <c r="DX25" s="166">
        <v>141907</v>
      </c>
      <c r="DY25" s="166">
        <v>30741</v>
      </c>
      <c r="DZ25" s="166">
        <v>111166</v>
      </c>
      <c r="EA25" s="166">
        <v>13093</v>
      </c>
      <c r="EB25" s="167">
        <v>98073</v>
      </c>
      <c r="ED25" s="364" t="s">
        <v>172</v>
      </c>
      <c r="EE25" s="408" t="s">
        <v>27</v>
      </c>
      <c r="EF25" s="408"/>
      <c r="EG25" s="82"/>
      <c r="EH25" s="166">
        <v>336659</v>
      </c>
      <c r="EI25" s="166">
        <v>191904</v>
      </c>
      <c r="EJ25" s="166">
        <v>144755</v>
      </c>
      <c r="EK25" s="166">
        <v>32568</v>
      </c>
      <c r="EL25" s="166">
        <v>112187</v>
      </c>
      <c r="EM25" s="166">
        <v>12379</v>
      </c>
      <c r="EN25" s="167">
        <v>99808</v>
      </c>
    </row>
    <row r="26" spans="1:144" ht="17.25" customHeight="1">
      <c r="A26" s="80" t="s">
        <v>286</v>
      </c>
      <c r="B26" s="408" t="s">
        <v>253</v>
      </c>
      <c r="C26" s="408"/>
      <c r="D26" s="408"/>
      <c r="E26" s="82"/>
      <c r="F26" s="166">
        <v>495458</v>
      </c>
      <c r="G26" s="166">
        <v>260944</v>
      </c>
      <c r="H26" s="166">
        <v>234514</v>
      </c>
      <c r="I26" s="166">
        <v>121778</v>
      </c>
      <c r="J26" s="166">
        <v>112736</v>
      </c>
      <c r="K26" s="166">
        <v>12437</v>
      </c>
      <c r="L26" s="167">
        <v>100299</v>
      </c>
      <c r="M26" s="80" t="s">
        <v>286</v>
      </c>
      <c r="N26" s="408" t="s">
        <v>253</v>
      </c>
      <c r="O26" s="408"/>
      <c r="P26" s="408"/>
      <c r="Q26" s="82"/>
      <c r="R26" s="166">
        <v>530073</v>
      </c>
      <c r="S26" s="166">
        <v>299595</v>
      </c>
      <c r="T26" s="166">
        <v>230478</v>
      </c>
      <c r="U26" s="166">
        <v>122876</v>
      </c>
      <c r="V26" s="166">
        <v>107602</v>
      </c>
      <c r="W26" s="166">
        <v>12839</v>
      </c>
      <c r="X26" s="167">
        <v>94763</v>
      </c>
      <c r="Y26" s="80" t="s">
        <v>286</v>
      </c>
      <c r="Z26" s="408" t="s">
        <v>253</v>
      </c>
      <c r="AA26" s="408"/>
      <c r="AB26" s="408"/>
      <c r="AC26" s="82"/>
      <c r="AD26" s="166">
        <v>559081</v>
      </c>
      <c r="AE26" s="166">
        <v>334685</v>
      </c>
      <c r="AF26" s="166">
        <v>224396</v>
      </c>
      <c r="AG26" s="166">
        <v>122144</v>
      </c>
      <c r="AH26" s="166">
        <v>102252</v>
      </c>
      <c r="AI26" s="166">
        <v>12916</v>
      </c>
      <c r="AJ26" s="167">
        <v>89336</v>
      </c>
      <c r="AK26" s="80" t="s">
        <v>286</v>
      </c>
      <c r="AL26" s="408" t="s">
        <v>253</v>
      </c>
      <c r="AM26" s="408"/>
      <c r="AN26" s="408"/>
      <c r="AO26" s="82"/>
      <c r="AP26" s="166">
        <v>590340</v>
      </c>
      <c r="AQ26" s="166">
        <v>342991</v>
      </c>
      <c r="AR26" s="166">
        <v>247349</v>
      </c>
      <c r="AS26" s="166">
        <v>122114</v>
      </c>
      <c r="AT26" s="166">
        <v>125235</v>
      </c>
      <c r="AU26" s="166">
        <v>16438</v>
      </c>
      <c r="AV26" s="167">
        <v>108797</v>
      </c>
      <c r="AW26" s="80" t="s">
        <v>286</v>
      </c>
      <c r="AX26" s="408" t="s">
        <v>253</v>
      </c>
      <c r="AY26" s="408"/>
      <c r="AZ26" s="408"/>
      <c r="BA26" s="82"/>
      <c r="BB26" s="166">
        <v>557343</v>
      </c>
      <c r="BC26" s="166">
        <v>270444</v>
      </c>
      <c r="BD26" s="166">
        <v>286899</v>
      </c>
      <c r="BE26" s="166">
        <v>122707</v>
      </c>
      <c r="BF26" s="166">
        <v>164192</v>
      </c>
      <c r="BG26" s="166">
        <v>20880</v>
      </c>
      <c r="BH26" s="167">
        <v>143312</v>
      </c>
      <c r="BI26" s="80" t="s">
        <v>286</v>
      </c>
      <c r="BJ26" s="408" t="s">
        <v>253</v>
      </c>
      <c r="BK26" s="408"/>
      <c r="BL26" s="408"/>
      <c r="BM26" s="82"/>
      <c r="BN26" s="166">
        <v>514715</v>
      </c>
      <c r="BO26" s="166">
        <v>246790</v>
      </c>
      <c r="BP26" s="166">
        <v>267925</v>
      </c>
      <c r="BQ26" s="166">
        <v>126019</v>
      </c>
      <c r="BR26" s="166">
        <v>141906</v>
      </c>
      <c r="BS26" s="166">
        <v>22660</v>
      </c>
      <c r="BT26" s="167">
        <v>119246</v>
      </c>
      <c r="BU26" s="80" t="s">
        <v>286</v>
      </c>
      <c r="BV26" s="408" t="s">
        <v>253</v>
      </c>
      <c r="BW26" s="408"/>
      <c r="BX26" s="408"/>
      <c r="BY26" s="82"/>
      <c r="BZ26" s="166">
        <v>522531</v>
      </c>
      <c r="CA26" s="166">
        <v>248360</v>
      </c>
      <c r="CB26" s="166">
        <v>274171</v>
      </c>
      <c r="CC26" s="166">
        <v>123656</v>
      </c>
      <c r="CD26" s="166">
        <v>150515</v>
      </c>
      <c r="CE26" s="166">
        <v>21787</v>
      </c>
      <c r="CF26" s="167">
        <v>128728</v>
      </c>
      <c r="CG26" s="80" t="s">
        <v>175</v>
      </c>
      <c r="CH26" s="408" t="s">
        <v>253</v>
      </c>
      <c r="CI26" s="408"/>
      <c r="CJ26" s="408"/>
      <c r="CK26" s="82"/>
      <c r="CL26" s="166">
        <v>548507</v>
      </c>
      <c r="CM26" s="166">
        <v>275592</v>
      </c>
      <c r="CN26" s="166">
        <v>272915</v>
      </c>
      <c r="CO26" s="166">
        <v>125526</v>
      </c>
      <c r="CP26" s="166">
        <v>147389</v>
      </c>
      <c r="CQ26" s="166">
        <v>22339</v>
      </c>
      <c r="CR26" s="167">
        <v>125050</v>
      </c>
      <c r="CS26" s="80" t="s">
        <v>175</v>
      </c>
      <c r="CT26" s="408" t="s">
        <v>253</v>
      </c>
      <c r="CU26" s="408"/>
      <c r="CV26" s="408"/>
      <c r="CW26" s="82"/>
      <c r="CX26" s="166">
        <v>557598</v>
      </c>
      <c r="CY26" s="166">
        <v>273454</v>
      </c>
      <c r="CZ26" s="166">
        <v>284144</v>
      </c>
      <c r="DA26" s="166">
        <v>129032</v>
      </c>
      <c r="DB26" s="166">
        <v>155112</v>
      </c>
      <c r="DC26" s="166">
        <v>23690</v>
      </c>
      <c r="DD26" s="167">
        <v>131422</v>
      </c>
      <c r="DE26" s="80" t="s">
        <v>175</v>
      </c>
      <c r="DF26" s="408" t="s">
        <v>253</v>
      </c>
      <c r="DG26" s="408"/>
      <c r="DH26" s="408"/>
      <c r="DI26" s="82"/>
      <c r="DJ26" s="166">
        <v>526505</v>
      </c>
      <c r="DK26" s="166">
        <v>245049</v>
      </c>
      <c r="DL26" s="166">
        <v>281456</v>
      </c>
      <c r="DM26" s="166">
        <v>128094</v>
      </c>
      <c r="DN26" s="166">
        <v>153362</v>
      </c>
      <c r="DO26" s="166">
        <v>26276</v>
      </c>
      <c r="DP26" s="167">
        <v>127086</v>
      </c>
      <c r="DQ26" s="80" t="s">
        <v>175</v>
      </c>
      <c r="DR26" s="408" t="s">
        <v>253</v>
      </c>
      <c r="DS26" s="408"/>
      <c r="DT26" s="408"/>
      <c r="DU26" s="82"/>
      <c r="DV26" s="166">
        <v>603572</v>
      </c>
      <c r="DW26" s="166">
        <v>339125</v>
      </c>
      <c r="DX26" s="166">
        <v>264447</v>
      </c>
      <c r="DY26" s="166">
        <v>160292</v>
      </c>
      <c r="DZ26" s="166">
        <v>104155</v>
      </c>
      <c r="EA26" s="166">
        <v>26223</v>
      </c>
      <c r="EB26" s="167">
        <v>77932</v>
      </c>
      <c r="EC26" s="80" t="s">
        <v>175</v>
      </c>
      <c r="ED26" s="408" t="s">
        <v>253</v>
      </c>
      <c r="EE26" s="408"/>
      <c r="EF26" s="408"/>
      <c r="EG26" s="82"/>
      <c r="EH26" s="166">
        <v>800825</v>
      </c>
      <c r="EI26" s="166">
        <v>539022</v>
      </c>
      <c r="EJ26" s="166">
        <v>261803</v>
      </c>
      <c r="EK26" s="166">
        <v>185953</v>
      </c>
      <c r="EL26" s="166">
        <v>75850</v>
      </c>
      <c r="EM26" s="166">
        <v>25033</v>
      </c>
      <c r="EN26" s="167">
        <v>50817</v>
      </c>
    </row>
    <row r="27" spans="1:144" ht="17.25" customHeight="1">
      <c r="A27" s="80" t="s">
        <v>180</v>
      </c>
      <c r="B27" s="408" t="s">
        <v>181</v>
      </c>
      <c r="C27" s="408"/>
      <c r="D27" s="408"/>
      <c r="E27" s="82"/>
      <c r="F27" s="166">
        <v>1148578</v>
      </c>
      <c r="G27" s="166">
        <v>630237</v>
      </c>
      <c r="H27" s="166">
        <v>518341</v>
      </c>
      <c r="I27" s="166">
        <v>53347</v>
      </c>
      <c r="J27" s="166">
        <v>464994</v>
      </c>
      <c r="K27" s="166">
        <v>25926</v>
      </c>
      <c r="L27" s="167">
        <v>439068</v>
      </c>
      <c r="M27" s="80" t="s">
        <v>180</v>
      </c>
      <c r="N27" s="408" t="s">
        <v>181</v>
      </c>
      <c r="O27" s="408"/>
      <c r="P27" s="408"/>
      <c r="Q27" s="82"/>
      <c r="R27" s="166">
        <v>1139495</v>
      </c>
      <c r="S27" s="166">
        <v>636003</v>
      </c>
      <c r="T27" s="166">
        <v>503492</v>
      </c>
      <c r="U27" s="166">
        <v>51822</v>
      </c>
      <c r="V27" s="166">
        <v>451670</v>
      </c>
      <c r="W27" s="166">
        <v>25594</v>
      </c>
      <c r="X27" s="167">
        <v>426076</v>
      </c>
      <c r="Y27" s="80" t="s">
        <v>180</v>
      </c>
      <c r="Z27" s="408" t="s">
        <v>181</v>
      </c>
      <c r="AA27" s="408"/>
      <c r="AB27" s="408"/>
      <c r="AC27" s="82"/>
      <c r="AD27" s="166">
        <v>1377010</v>
      </c>
      <c r="AE27" s="166">
        <v>778815</v>
      </c>
      <c r="AF27" s="166">
        <v>598195</v>
      </c>
      <c r="AG27" s="166">
        <v>57841</v>
      </c>
      <c r="AH27" s="166">
        <v>540354</v>
      </c>
      <c r="AI27" s="166">
        <v>29519</v>
      </c>
      <c r="AJ27" s="167">
        <v>510835</v>
      </c>
      <c r="AK27" s="80" t="s">
        <v>180</v>
      </c>
      <c r="AL27" s="408" t="s">
        <v>181</v>
      </c>
      <c r="AM27" s="408"/>
      <c r="AN27" s="408"/>
      <c r="AO27" s="82"/>
      <c r="AP27" s="166">
        <v>1340475</v>
      </c>
      <c r="AQ27" s="166">
        <v>741320</v>
      </c>
      <c r="AR27" s="166">
        <v>599155</v>
      </c>
      <c r="AS27" s="166">
        <v>58064</v>
      </c>
      <c r="AT27" s="166">
        <v>541091</v>
      </c>
      <c r="AU27" s="166">
        <v>37038</v>
      </c>
      <c r="AV27" s="167">
        <v>504053</v>
      </c>
      <c r="AW27" s="80" t="s">
        <v>180</v>
      </c>
      <c r="AX27" s="408" t="s">
        <v>181</v>
      </c>
      <c r="AY27" s="408"/>
      <c r="AZ27" s="408"/>
      <c r="BA27" s="82"/>
      <c r="BB27" s="166">
        <v>1453658</v>
      </c>
      <c r="BC27" s="166">
        <v>785039</v>
      </c>
      <c r="BD27" s="166">
        <v>668619</v>
      </c>
      <c r="BE27" s="166">
        <v>64145</v>
      </c>
      <c r="BF27" s="166">
        <v>604474</v>
      </c>
      <c r="BG27" s="166">
        <v>48181</v>
      </c>
      <c r="BH27" s="167">
        <v>556293</v>
      </c>
      <c r="BI27" s="80" t="s">
        <v>180</v>
      </c>
      <c r="BJ27" s="408" t="s">
        <v>181</v>
      </c>
      <c r="BK27" s="408"/>
      <c r="BL27" s="408"/>
      <c r="BM27" s="82"/>
      <c r="BN27" s="166">
        <v>1354517</v>
      </c>
      <c r="BO27" s="166">
        <v>719610</v>
      </c>
      <c r="BP27" s="166">
        <v>634907</v>
      </c>
      <c r="BQ27" s="166">
        <v>58852</v>
      </c>
      <c r="BR27" s="166">
        <v>576055</v>
      </c>
      <c r="BS27" s="166">
        <v>46445</v>
      </c>
      <c r="BT27" s="167">
        <v>529610</v>
      </c>
      <c r="BU27" s="80" t="s">
        <v>180</v>
      </c>
      <c r="BV27" s="408" t="s">
        <v>181</v>
      </c>
      <c r="BW27" s="408"/>
      <c r="BX27" s="408"/>
      <c r="BY27" s="82"/>
      <c r="BZ27" s="166">
        <v>1346613</v>
      </c>
      <c r="CA27" s="166">
        <v>721146</v>
      </c>
      <c r="CB27" s="166">
        <v>625467</v>
      </c>
      <c r="CC27" s="166">
        <v>57738</v>
      </c>
      <c r="CD27" s="166">
        <v>567729</v>
      </c>
      <c r="CE27" s="166">
        <v>45283</v>
      </c>
      <c r="CF27" s="167">
        <v>522446</v>
      </c>
      <c r="CG27" s="80" t="s">
        <v>180</v>
      </c>
      <c r="CH27" s="408" t="s">
        <v>181</v>
      </c>
      <c r="CI27" s="408"/>
      <c r="CJ27" s="408"/>
      <c r="CK27" s="82"/>
      <c r="CL27" s="166">
        <v>1423400</v>
      </c>
      <c r="CM27" s="166">
        <v>773594</v>
      </c>
      <c r="CN27" s="166">
        <v>649806</v>
      </c>
      <c r="CO27" s="166">
        <v>63500</v>
      </c>
      <c r="CP27" s="166">
        <v>586306</v>
      </c>
      <c r="CQ27" s="166">
        <v>48008</v>
      </c>
      <c r="CR27" s="167">
        <v>538298</v>
      </c>
      <c r="CS27" s="80" t="s">
        <v>180</v>
      </c>
      <c r="CT27" s="408" t="s">
        <v>181</v>
      </c>
      <c r="CU27" s="408"/>
      <c r="CV27" s="408"/>
      <c r="CW27" s="82"/>
      <c r="CX27" s="166">
        <v>1516006</v>
      </c>
      <c r="CY27" s="166">
        <v>825587</v>
      </c>
      <c r="CZ27" s="166">
        <v>690419</v>
      </c>
      <c r="DA27" s="166">
        <v>68387</v>
      </c>
      <c r="DB27" s="166">
        <v>622032</v>
      </c>
      <c r="DC27" s="166">
        <v>52483</v>
      </c>
      <c r="DD27" s="167">
        <v>569549</v>
      </c>
      <c r="DE27" s="80" t="s">
        <v>180</v>
      </c>
      <c r="DF27" s="408" t="s">
        <v>181</v>
      </c>
      <c r="DG27" s="408"/>
      <c r="DH27" s="408"/>
      <c r="DI27" s="82"/>
      <c r="DJ27" s="166">
        <v>1549220</v>
      </c>
      <c r="DK27" s="166">
        <v>826905</v>
      </c>
      <c r="DL27" s="166">
        <v>722315</v>
      </c>
      <c r="DM27" s="166">
        <v>72030</v>
      </c>
      <c r="DN27" s="166">
        <v>650285</v>
      </c>
      <c r="DO27" s="166">
        <v>62517</v>
      </c>
      <c r="DP27" s="167">
        <v>587768</v>
      </c>
      <c r="DQ27" s="80" t="s">
        <v>180</v>
      </c>
      <c r="DR27" s="408" t="s">
        <v>181</v>
      </c>
      <c r="DS27" s="408"/>
      <c r="DT27" s="408"/>
      <c r="DU27" s="82"/>
      <c r="DV27" s="166">
        <v>1748419</v>
      </c>
      <c r="DW27" s="166">
        <v>953003</v>
      </c>
      <c r="DX27" s="166">
        <v>795416</v>
      </c>
      <c r="DY27" s="166">
        <v>83516</v>
      </c>
      <c r="DZ27" s="166">
        <v>711900</v>
      </c>
      <c r="EA27" s="166">
        <v>66719</v>
      </c>
      <c r="EB27" s="167">
        <v>645181</v>
      </c>
      <c r="EC27" s="80" t="s">
        <v>180</v>
      </c>
      <c r="ED27" s="408" t="s">
        <v>181</v>
      </c>
      <c r="EE27" s="408"/>
      <c r="EF27" s="408"/>
      <c r="EG27" s="82"/>
      <c r="EH27" s="166">
        <v>1719697</v>
      </c>
      <c r="EI27" s="166">
        <v>981151</v>
      </c>
      <c r="EJ27" s="166">
        <v>738546</v>
      </c>
      <c r="EK27" s="166">
        <v>86166</v>
      </c>
      <c r="EL27" s="166">
        <v>652380</v>
      </c>
      <c r="EM27" s="166">
        <v>61412</v>
      </c>
      <c r="EN27" s="167">
        <v>590968</v>
      </c>
    </row>
    <row r="28" spans="1:144" ht="17.25" customHeight="1">
      <c r="A28" s="80" t="s">
        <v>182</v>
      </c>
      <c r="B28" s="408" t="s">
        <v>183</v>
      </c>
      <c r="C28" s="408"/>
      <c r="D28" s="408"/>
      <c r="E28" s="82"/>
      <c r="F28" s="166">
        <v>4768848</v>
      </c>
      <c r="G28" s="166">
        <v>1637824</v>
      </c>
      <c r="H28" s="166">
        <v>3131024</v>
      </c>
      <c r="I28" s="166">
        <v>344652</v>
      </c>
      <c r="J28" s="166">
        <v>2786372</v>
      </c>
      <c r="K28" s="166">
        <v>235297</v>
      </c>
      <c r="L28" s="167">
        <v>2551075</v>
      </c>
      <c r="M28" s="80" t="s">
        <v>182</v>
      </c>
      <c r="N28" s="408" t="s">
        <v>183</v>
      </c>
      <c r="O28" s="408"/>
      <c r="P28" s="408"/>
      <c r="Q28" s="82"/>
      <c r="R28" s="166">
        <v>4716759</v>
      </c>
      <c r="S28" s="166">
        <v>1606814</v>
      </c>
      <c r="T28" s="166">
        <v>3109945</v>
      </c>
      <c r="U28" s="166">
        <v>337293</v>
      </c>
      <c r="V28" s="166">
        <v>2772652</v>
      </c>
      <c r="W28" s="166">
        <v>233033</v>
      </c>
      <c r="X28" s="167">
        <v>2539619</v>
      </c>
      <c r="Y28" s="80" t="s">
        <v>182</v>
      </c>
      <c r="Z28" s="408" t="s">
        <v>183</v>
      </c>
      <c r="AA28" s="408"/>
      <c r="AB28" s="408"/>
      <c r="AC28" s="82"/>
      <c r="AD28" s="166">
        <v>4849673</v>
      </c>
      <c r="AE28" s="166">
        <v>1638950</v>
      </c>
      <c r="AF28" s="166">
        <v>3210723</v>
      </c>
      <c r="AG28" s="166">
        <v>346040</v>
      </c>
      <c r="AH28" s="166">
        <v>2864683</v>
      </c>
      <c r="AI28" s="166">
        <v>233260</v>
      </c>
      <c r="AJ28" s="167">
        <v>2631423</v>
      </c>
      <c r="AK28" s="80" t="s">
        <v>182</v>
      </c>
      <c r="AL28" s="408" t="s">
        <v>183</v>
      </c>
      <c r="AM28" s="408"/>
      <c r="AN28" s="408"/>
      <c r="AO28" s="82"/>
      <c r="AP28" s="166">
        <v>4751022</v>
      </c>
      <c r="AQ28" s="166">
        <v>1591153</v>
      </c>
      <c r="AR28" s="166">
        <v>3159869</v>
      </c>
      <c r="AS28" s="166">
        <v>357848</v>
      </c>
      <c r="AT28" s="166">
        <v>2802021</v>
      </c>
      <c r="AU28" s="166">
        <v>268349</v>
      </c>
      <c r="AV28" s="167">
        <v>2533672</v>
      </c>
      <c r="AW28" s="80" t="s">
        <v>182</v>
      </c>
      <c r="AX28" s="408" t="s">
        <v>183</v>
      </c>
      <c r="AY28" s="408"/>
      <c r="AZ28" s="408"/>
      <c r="BA28" s="82"/>
      <c r="BB28" s="166">
        <v>4671759</v>
      </c>
      <c r="BC28" s="166">
        <v>1551745</v>
      </c>
      <c r="BD28" s="166">
        <v>3120014</v>
      </c>
      <c r="BE28" s="166">
        <v>362400</v>
      </c>
      <c r="BF28" s="166">
        <v>2757614</v>
      </c>
      <c r="BG28" s="166">
        <v>296486</v>
      </c>
      <c r="BH28" s="167">
        <v>2461128</v>
      </c>
      <c r="BI28" s="80" t="s">
        <v>182</v>
      </c>
      <c r="BJ28" s="408" t="s">
        <v>183</v>
      </c>
      <c r="BK28" s="408"/>
      <c r="BL28" s="408"/>
      <c r="BM28" s="82"/>
      <c r="BN28" s="166">
        <v>4544359</v>
      </c>
      <c r="BO28" s="166">
        <v>1497458</v>
      </c>
      <c r="BP28" s="166">
        <v>3046901</v>
      </c>
      <c r="BQ28" s="166">
        <v>357177</v>
      </c>
      <c r="BR28" s="166">
        <v>2689724</v>
      </c>
      <c r="BS28" s="166">
        <v>295594</v>
      </c>
      <c r="BT28" s="167">
        <v>2394130</v>
      </c>
      <c r="BU28" s="80" t="s">
        <v>182</v>
      </c>
      <c r="BV28" s="408" t="s">
        <v>183</v>
      </c>
      <c r="BW28" s="408"/>
      <c r="BX28" s="408"/>
      <c r="BY28" s="82"/>
      <c r="BZ28" s="166">
        <v>4716933</v>
      </c>
      <c r="CA28" s="166">
        <v>1538201</v>
      </c>
      <c r="CB28" s="166">
        <v>3178732</v>
      </c>
      <c r="CC28" s="166">
        <v>369055</v>
      </c>
      <c r="CD28" s="166">
        <v>2809677</v>
      </c>
      <c r="CE28" s="166">
        <v>299834</v>
      </c>
      <c r="CF28" s="167">
        <v>2509843</v>
      </c>
      <c r="CG28" s="80" t="s">
        <v>182</v>
      </c>
      <c r="CH28" s="408" t="s">
        <v>183</v>
      </c>
      <c r="CI28" s="408"/>
      <c r="CJ28" s="408"/>
      <c r="CK28" s="82"/>
      <c r="CL28" s="166">
        <v>4824107</v>
      </c>
      <c r="CM28" s="166">
        <v>1557509</v>
      </c>
      <c r="CN28" s="166">
        <v>3266598</v>
      </c>
      <c r="CO28" s="166">
        <v>380127</v>
      </c>
      <c r="CP28" s="166">
        <v>2886471</v>
      </c>
      <c r="CQ28" s="166">
        <v>302969</v>
      </c>
      <c r="CR28" s="167">
        <v>2583502</v>
      </c>
      <c r="CS28" s="80" t="s">
        <v>182</v>
      </c>
      <c r="CT28" s="408" t="s">
        <v>183</v>
      </c>
      <c r="CU28" s="408"/>
      <c r="CV28" s="408"/>
      <c r="CW28" s="82"/>
      <c r="CX28" s="166">
        <v>4656115</v>
      </c>
      <c r="CY28" s="166">
        <v>1492357</v>
      </c>
      <c r="CZ28" s="166">
        <v>3163758</v>
      </c>
      <c r="DA28" s="166">
        <v>370927</v>
      </c>
      <c r="DB28" s="166">
        <v>2792831</v>
      </c>
      <c r="DC28" s="166">
        <v>299427</v>
      </c>
      <c r="DD28" s="167">
        <v>2493404</v>
      </c>
      <c r="DE28" s="80" t="s">
        <v>182</v>
      </c>
      <c r="DF28" s="408" t="s">
        <v>183</v>
      </c>
      <c r="DG28" s="408"/>
      <c r="DH28" s="408"/>
      <c r="DI28" s="82"/>
      <c r="DJ28" s="166">
        <v>4245624</v>
      </c>
      <c r="DK28" s="166">
        <v>1355269</v>
      </c>
      <c r="DL28" s="166">
        <v>2890355</v>
      </c>
      <c r="DM28" s="166">
        <v>341060</v>
      </c>
      <c r="DN28" s="166">
        <v>2549295</v>
      </c>
      <c r="DO28" s="166">
        <v>300160</v>
      </c>
      <c r="DP28" s="167">
        <v>2249135</v>
      </c>
      <c r="DQ28" s="80" t="s">
        <v>182</v>
      </c>
      <c r="DR28" s="408" t="s">
        <v>183</v>
      </c>
      <c r="DS28" s="408"/>
      <c r="DT28" s="408"/>
      <c r="DU28" s="82"/>
      <c r="DV28" s="166">
        <v>4576358</v>
      </c>
      <c r="DW28" s="166">
        <v>1439832</v>
      </c>
      <c r="DX28" s="166">
        <v>3136526</v>
      </c>
      <c r="DY28" s="166">
        <v>344556</v>
      </c>
      <c r="DZ28" s="166">
        <v>2791970</v>
      </c>
      <c r="EA28" s="166">
        <v>320875</v>
      </c>
      <c r="EB28" s="167">
        <v>2471095</v>
      </c>
      <c r="EC28" s="80" t="s">
        <v>182</v>
      </c>
      <c r="ED28" s="408" t="s">
        <v>183</v>
      </c>
      <c r="EE28" s="408"/>
      <c r="EF28" s="408"/>
      <c r="EG28" s="82"/>
      <c r="EH28" s="166">
        <v>4809209</v>
      </c>
      <c r="EI28" s="166">
        <v>1497151</v>
      </c>
      <c r="EJ28" s="166">
        <v>3312058</v>
      </c>
      <c r="EK28" s="166">
        <v>353370</v>
      </c>
      <c r="EL28" s="166">
        <v>2958688</v>
      </c>
      <c r="EM28" s="166">
        <v>326306</v>
      </c>
      <c r="EN28" s="167">
        <v>2632382</v>
      </c>
    </row>
    <row r="29" spans="1:144" ht="17.25" customHeight="1">
      <c r="A29" s="80" t="s">
        <v>186</v>
      </c>
      <c r="B29" s="408" t="s">
        <v>187</v>
      </c>
      <c r="C29" s="408"/>
      <c r="D29" s="408"/>
      <c r="E29" s="82"/>
      <c r="F29" s="166">
        <v>1449204</v>
      </c>
      <c r="G29" s="166">
        <v>632826</v>
      </c>
      <c r="H29" s="166">
        <v>816378</v>
      </c>
      <c r="I29" s="166">
        <v>254359</v>
      </c>
      <c r="J29" s="166">
        <v>562019</v>
      </c>
      <c r="K29" s="166">
        <v>59634</v>
      </c>
      <c r="L29" s="167">
        <v>502385</v>
      </c>
      <c r="M29" s="80" t="s">
        <v>186</v>
      </c>
      <c r="N29" s="408" t="s">
        <v>187</v>
      </c>
      <c r="O29" s="408"/>
      <c r="P29" s="408"/>
      <c r="Q29" s="82"/>
      <c r="R29" s="166">
        <v>1584589</v>
      </c>
      <c r="S29" s="166">
        <v>692558</v>
      </c>
      <c r="T29" s="166">
        <v>892031</v>
      </c>
      <c r="U29" s="166">
        <v>262320</v>
      </c>
      <c r="V29" s="166">
        <v>629711</v>
      </c>
      <c r="W29" s="166">
        <v>67123</v>
      </c>
      <c r="X29" s="167">
        <v>562588</v>
      </c>
      <c r="Y29" s="80" t="s">
        <v>186</v>
      </c>
      <c r="Z29" s="408" t="s">
        <v>187</v>
      </c>
      <c r="AA29" s="408"/>
      <c r="AB29" s="408"/>
      <c r="AC29" s="82"/>
      <c r="AD29" s="166">
        <v>1659646</v>
      </c>
      <c r="AE29" s="166">
        <v>732531</v>
      </c>
      <c r="AF29" s="166">
        <v>927115</v>
      </c>
      <c r="AG29" s="166">
        <v>277565</v>
      </c>
      <c r="AH29" s="166">
        <v>649550</v>
      </c>
      <c r="AI29" s="166">
        <v>70801</v>
      </c>
      <c r="AJ29" s="167">
        <v>578749</v>
      </c>
      <c r="AK29" s="80" t="s">
        <v>186</v>
      </c>
      <c r="AL29" s="408" t="s">
        <v>187</v>
      </c>
      <c r="AM29" s="408"/>
      <c r="AN29" s="408"/>
      <c r="AO29" s="82"/>
      <c r="AP29" s="166">
        <v>1815078</v>
      </c>
      <c r="AQ29" s="166">
        <v>807032</v>
      </c>
      <c r="AR29" s="166">
        <v>1008046</v>
      </c>
      <c r="AS29" s="166">
        <v>291308</v>
      </c>
      <c r="AT29" s="166">
        <v>716738</v>
      </c>
      <c r="AU29" s="166">
        <v>87880</v>
      </c>
      <c r="AV29" s="167">
        <v>628858</v>
      </c>
      <c r="AW29" s="80" t="s">
        <v>186</v>
      </c>
      <c r="AX29" s="408" t="s">
        <v>187</v>
      </c>
      <c r="AY29" s="408"/>
      <c r="AZ29" s="408"/>
      <c r="BA29" s="82"/>
      <c r="BB29" s="166">
        <v>1823253</v>
      </c>
      <c r="BC29" s="166">
        <v>793538</v>
      </c>
      <c r="BD29" s="166">
        <v>1029715</v>
      </c>
      <c r="BE29" s="166">
        <v>292479</v>
      </c>
      <c r="BF29" s="166">
        <v>737236</v>
      </c>
      <c r="BG29" s="166">
        <v>99065</v>
      </c>
      <c r="BH29" s="167">
        <v>638171</v>
      </c>
      <c r="BI29" s="80" t="s">
        <v>186</v>
      </c>
      <c r="BJ29" s="408" t="s">
        <v>187</v>
      </c>
      <c r="BK29" s="408"/>
      <c r="BL29" s="408"/>
      <c r="BM29" s="82"/>
      <c r="BN29" s="166">
        <v>1717140</v>
      </c>
      <c r="BO29" s="166">
        <v>697407</v>
      </c>
      <c r="BP29" s="166">
        <v>1019733</v>
      </c>
      <c r="BQ29" s="166">
        <v>278989</v>
      </c>
      <c r="BR29" s="166">
        <v>740744</v>
      </c>
      <c r="BS29" s="166">
        <v>97042</v>
      </c>
      <c r="BT29" s="167">
        <v>643702</v>
      </c>
      <c r="BU29" s="80" t="s">
        <v>186</v>
      </c>
      <c r="BV29" s="408" t="s">
        <v>187</v>
      </c>
      <c r="BW29" s="408"/>
      <c r="BX29" s="408"/>
      <c r="BY29" s="82"/>
      <c r="BZ29" s="166">
        <v>1789861</v>
      </c>
      <c r="CA29" s="166">
        <v>739944</v>
      </c>
      <c r="CB29" s="166">
        <v>1049917</v>
      </c>
      <c r="CC29" s="166">
        <v>286255</v>
      </c>
      <c r="CD29" s="166">
        <v>763662</v>
      </c>
      <c r="CE29" s="166">
        <v>98285</v>
      </c>
      <c r="CF29" s="167">
        <v>665377</v>
      </c>
      <c r="CG29" s="80" t="s">
        <v>186</v>
      </c>
      <c r="CH29" s="408" t="s">
        <v>187</v>
      </c>
      <c r="CI29" s="408"/>
      <c r="CJ29" s="408"/>
      <c r="CK29" s="82"/>
      <c r="CL29" s="166">
        <v>1761601</v>
      </c>
      <c r="CM29" s="166">
        <v>723791</v>
      </c>
      <c r="CN29" s="166">
        <v>1037810</v>
      </c>
      <c r="CO29" s="166">
        <v>284594</v>
      </c>
      <c r="CP29" s="166">
        <v>753216</v>
      </c>
      <c r="CQ29" s="166">
        <v>98181</v>
      </c>
      <c r="CR29" s="167">
        <v>655035</v>
      </c>
      <c r="CS29" s="80" t="s">
        <v>186</v>
      </c>
      <c r="CT29" s="408" t="s">
        <v>187</v>
      </c>
      <c r="CU29" s="408"/>
      <c r="CV29" s="408"/>
      <c r="CW29" s="82"/>
      <c r="CX29" s="166">
        <v>1712033</v>
      </c>
      <c r="CY29" s="166">
        <v>684923</v>
      </c>
      <c r="CZ29" s="166">
        <v>1027110</v>
      </c>
      <c r="DA29" s="166">
        <v>286589</v>
      </c>
      <c r="DB29" s="166">
        <v>740521</v>
      </c>
      <c r="DC29" s="166">
        <v>98893</v>
      </c>
      <c r="DD29" s="167">
        <v>641628</v>
      </c>
      <c r="DE29" s="80" t="s">
        <v>186</v>
      </c>
      <c r="DF29" s="408" t="s">
        <v>187</v>
      </c>
      <c r="DG29" s="408"/>
      <c r="DH29" s="408"/>
      <c r="DI29" s="82"/>
      <c r="DJ29" s="166">
        <v>1187411</v>
      </c>
      <c r="DK29" s="166">
        <v>510425</v>
      </c>
      <c r="DL29" s="166">
        <v>676986</v>
      </c>
      <c r="DM29" s="166">
        <v>264068</v>
      </c>
      <c r="DN29" s="166">
        <v>412918</v>
      </c>
      <c r="DO29" s="166">
        <v>77723</v>
      </c>
      <c r="DP29" s="167">
        <v>335195</v>
      </c>
      <c r="DQ29" s="80" t="s">
        <v>186</v>
      </c>
      <c r="DR29" s="408" t="s">
        <v>187</v>
      </c>
      <c r="DS29" s="408"/>
      <c r="DT29" s="408"/>
      <c r="DU29" s="82"/>
      <c r="DV29" s="166">
        <v>1327968</v>
      </c>
      <c r="DW29" s="166">
        <v>616568</v>
      </c>
      <c r="DX29" s="166">
        <v>711400</v>
      </c>
      <c r="DY29" s="166">
        <v>298012</v>
      </c>
      <c r="DZ29" s="166">
        <v>413388</v>
      </c>
      <c r="EA29" s="166">
        <v>84325</v>
      </c>
      <c r="EB29" s="167">
        <v>329063</v>
      </c>
      <c r="EC29" s="80" t="s">
        <v>186</v>
      </c>
      <c r="ED29" s="408" t="s">
        <v>187</v>
      </c>
      <c r="EE29" s="408"/>
      <c r="EF29" s="408"/>
      <c r="EG29" s="82"/>
      <c r="EH29" s="166">
        <v>1601115</v>
      </c>
      <c r="EI29" s="166">
        <v>747011</v>
      </c>
      <c r="EJ29" s="166">
        <v>854104</v>
      </c>
      <c r="EK29" s="166">
        <v>324157</v>
      </c>
      <c r="EL29" s="166">
        <v>529947</v>
      </c>
      <c r="EM29" s="166">
        <v>98038</v>
      </c>
      <c r="EN29" s="167">
        <v>431909</v>
      </c>
    </row>
    <row r="30" spans="1:144" ht="17.25" customHeight="1">
      <c r="A30" s="80" t="s">
        <v>188</v>
      </c>
      <c r="B30" s="408" t="s">
        <v>189</v>
      </c>
      <c r="C30" s="408"/>
      <c r="D30" s="408"/>
      <c r="E30" s="82"/>
      <c r="F30" s="166">
        <v>787827</v>
      </c>
      <c r="G30" s="166">
        <v>454173</v>
      </c>
      <c r="H30" s="166">
        <v>333654</v>
      </c>
      <c r="I30" s="166">
        <v>50900</v>
      </c>
      <c r="J30" s="166">
        <v>282754</v>
      </c>
      <c r="K30" s="166">
        <v>21432</v>
      </c>
      <c r="L30" s="167">
        <v>261322</v>
      </c>
      <c r="M30" s="80" t="s">
        <v>188</v>
      </c>
      <c r="N30" s="408" t="s">
        <v>189</v>
      </c>
      <c r="O30" s="408"/>
      <c r="P30" s="408"/>
      <c r="Q30" s="82"/>
      <c r="R30" s="166">
        <v>791335</v>
      </c>
      <c r="S30" s="166">
        <v>474292</v>
      </c>
      <c r="T30" s="166">
        <v>317043</v>
      </c>
      <c r="U30" s="166">
        <v>48721</v>
      </c>
      <c r="V30" s="166">
        <v>268322</v>
      </c>
      <c r="W30" s="166">
        <v>20459</v>
      </c>
      <c r="X30" s="167">
        <v>247863</v>
      </c>
      <c r="Y30" s="80" t="s">
        <v>188</v>
      </c>
      <c r="Z30" s="408" t="s">
        <v>189</v>
      </c>
      <c r="AA30" s="408"/>
      <c r="AB30" s="408"/>
      <c r="AC30" s="82"/>
      <c r="AD30" s="166">
        <v>788521</v>
      </c>
      <c r="AE30" s="166">
        <v>459967</v>
      </c>
      <c r="AF30" s="166">
        <v>328554</v>
      </c>
      <c r="AG30" s="166">
        <v>48896</v>
      </c>
      <c r="AH30" s="166">
        <v>279658</v>
      </c>
      <c r="AI30" s="166">
        <v>20466</v>
      </c>
      <c r="AJ30" s="167">
        <v>259192</v>
      </c>
      <c r="AK30" s="80" t="s">
        <v>188</v>
      </c>
      <c r="AL30" s="408" t="s">
        <v>189</v>
      </c>
      <c r="AM30" s="408"/>
      <c r="AN30" s="408"/>
      <c r="AO30" s="82"/>
      <c r="AP30" s="166">
        <v>812211</v>
      </c>
      <c r="AQ30" s="166">
        <v>471986</v>
      </c>
      <c r="AR30" s="166">
        <v>340225</v>
      </c>
      <c r="AS30" s="166">
        <v>47879</v>
      </c>
      <c r="AT30" s="166">
        <v>292346</v>
      </c>
      <c r="AU30" s="166">
        <v>25038</v>
      </c>
      <c r="AV30" s="167">
        <v>267308</v>
      </c>
      <c r="AW30" s="80" t="s">
        <v>188</v>
      </c>
      <c r="AX30" s="408" t="s">
        <v>189</v>
      </c>
      <c r="AY30" s="408"/>
      <c r="AZ30" s="408"/>
      <c r="BA30" s="82"/>
      <c r="BB30" s="166">
        <v>837079</v>
      </c>
      <c r="BC30" s="166">
        <v>505746</v>
      </c>
      <c r="BD30" s="166">
        <v>331333</v>
      </c>
      <c r="BE30" s="166">
        <v>47828</v>
      </c>
      <c r="BF30" s="166">
        <v>283505</v>
      </c>
      <c r="BG30" s="166">
        <v>27803</v>
      </c>
      <c r="BH30" s="167">
        <v>255702</v>
      </c>
      <c r="BI30" s="80" t="s">
        <v>188</v>
      </c>
      <c r="BJ30" s="408" t="s">
        <v>189</v>
      </c>
      <c r="BK30" s="408"/>
      <c r="BL30" s="408"/>
      <c r="BM30" s="82"/>
      <c r="BN30" s="166">
        <v>846880</v>
      </c>
      <c r="BO30" s="166">
        <v>486683</v>
      </c>
      <c r="BP30" s="166">
        <v>360197</v>
      </c>
      <c r="BQ30" s="166">
        <v>46714</v>
      </c>
      <c r="BR30" s="166">
        <v>313483</v>
      </c>
      <c r="BS30" s="166">
        <v>30347</v>
      </c>
      <c r="BT30" s="167">
        <v>283136</v>
      </c>
      <c r="BU30" s="80" t="s">
        <v>188</v>
      </c>
      <c r="BV30" s="408" t="s">
        <v>189</v>
      </c>
      <c r="BW30" s="408"/>
      <c r="BX30" s="408"/>
      <c r="BY30" s="82"/>
      <c r="BZ30" s="166">
        <v>845825</v>
      </c>
      <c r="CA30" s="166">
        <v>479757</v>
      </c>
      <c r="CB30" s="166">
        <v>366068</v>
      </c>
      <c r="CC30" s="166">
        <v>44916</v>
      </c>
      <c r="CD30" s="166">
        <v>321152</v>
      </c>
      <c r="CE30" s="166">
        <v>30024</v>
      </c>
      <c r="CF30" s="167">
        <v>291128</v>
      </c>
      <c r="CG30" s="80" t="s">
        <v>188</v>
      </c>
      <c r="CH30" s="408" t="s">
        <v>189</v>
      </c>
      <c r="CI30" s="408"/>
      <c r="CJ30" s="408"/>
      <c r="CK30" s="82"/>
      <c r="CL30" s="166">
        <v>826139</v>
      </c>
      <c r="CM30" s="166">
        <v>459535</v>
      </c>
      <c r="CN30" s="166">
        <v>366604</v>
      </c>
      <c r="CO30" s="166">
        <v>43843</v>
      </c>
      <c r="CP30" s="166">
        <v>322761</v>
      </c>
      <c r="CQ30" s="166">
        <v>29824</v>
      </c>
      <c r="CR30" s="167">
        <v>292937</v>
      </c>
      <c r="CS30" s="80" t="s">
        <v>188</v>
      </c>
      <c r="CT30" s="408" t="s">
        <v>189</v>
      </c>
      <c r="CU30" s="408"/>
      <c r="CV30" s="408"/>
      <c r="CW30" s="82"/>
      <c r="CX30" s="166">
        <v>780858</v>
      </c>
      <c r="CY30" s="166">
        <v>441917</v>
      </c>
      <c r="CZ30" s="166">
        <v>338941</v>
      </c>
      <c r="DA30" s="166">
        <v>40999</v>
      </c>
      <c r="DB30" s="166">
        <v>297942</v>
      </c>
      <c r="DC30" s="166">
        <v>28292</v>
      </c>
      <c r="DD30" s="167">
        <v>269650</v>
      </c>
      <c r="DE30" s="80" t="s">
        <v>188</v>
      </c>
      <c r="DF30" s="408" t="s">
        <v>189</v>
      </c>
      <c r="DG30" s="408"/>
      <c r="DH30" s="408"/>
      <c r="DI30" s="82"/>
      <c r="DJ30" s="166">
        <v>534529</v>
      </c>
      <c r="DK30" s="166">
        <v>318814</v>
      </c>
      <c r="DL30" s="166">
        <v>215715</v>
      </c>
      <c r="DM30" s="166">
        <v>37777</v>
      </c>
      <c r="DN30" s="166">
        <v>177938</v>
      </c>
      <c r="DO30" s="166">
        <v>20860</v>
      </c>
      <c r="DP30" s="167">
        <v>157078</v>
      </c>
      <c r="DQ30" s="80" t="s">
        <v>188</v>
      </c>
      <c r="DR30" s="408" t="s">
        <v>189</v>
      </c>
      <c r="DS30" s="408"/>
      <c r="DT30" s="408"/>
      <c r="DU30" s="82"/>
      <c r="DV30" s="166">
        <v>511394</v>
      </c>
      <c r="DW30" s="166">
        <v>307769</v>
      </c>
      <c r="DX30" s="166">
        <v>203625</v>
      </c>
      <c r="DY30" s="166">
        <v>39840</v>
      </c>
      <c r="DZ30" s="166">
        <v>163785</v>
      </c>
      <c r="EA30" s="166">
        <v>20160</v>
      </c>
      <c r="EB30" s="167">
        <v>143625</v>
      </c>
      <c r="EC30" s="80" t="s">
        <v>188</v>
      </c>
      <c r="ED30" s="408" t="s">
        <v>189</v>
      </c>
      <c r="EE30" s="408"/>
      <c r="EF30" s="408"/>
      <c r="EG30" s="82"/>
      <c r="EH30" s="166">
        <v>592344</v>
      </c>
      <c r="EI30" s="166">
        <v>373935</v>
      </c>
      <c r="EJ30" s="166">
        <v>218409</v>
      </c>
      <c r="EK30" s="166">
        <v>39227</v>
      </c>
      <c r="EL30" s="166">
        <v>179182</v>
      </c>
      <c r="EM30" s="166">
        <v>21636</v>
      </c>
      <c r="EN30" s="167">
        <v>157546</v>
      </c>
    </row>
    <row r="31" spans="1:144" ht="17.25" customHeight="1">
      <c r="A31" s="80" t="s">
        <v>190</v>
      </c>
      <c r="B31" s="408" t="s">
        <v>191</v>
      </c>
      <c r="C31" s="408"/>
      <c r="D31" s="408"/>
      <c r="E31" s="82"/>
      <c r="F31" s="166">
        <v>2007301</v>
      </c>
      <c r="G31" s="166">
        <v>921512</v>
      </c>
      <c r="H31" s="166">
        <v>1085789</v>
      </c>
      <c r="I31" s="166">
        <v>312042</v>
      </c>
      <c r="J31" s="166">
        <v>773747</v>
      </c>
      <c r="K31" s="166">
        <v>57882</v>
      </c>
      <c r="L31" s="167">
        <v>715865</v>
      </c>
      <c r="M31" s="80" t="s">
        <v>190</v>
      </c>
      <c r="N31" s="408" t="s">
        <v>191</v>
      </c>
      <c r="O31" s="408"/>
      <c r="P31" s="408"/>
      <c r="Q31" s="82"/>
      <c r="R31" s="166">
        <v>2019829</v>
      </c>
      <c r="S31" s="166">
        <v>955385</v>
      </c>
      <c r="T31" s="166">
        <v>1064444</v>
      </c>
      <c r="U31" s="166">
        <v>303402</v>
      </c>
      <c r="V31" s="166">
        <v>761042</v>
      </c>
      <c r="W31" s="166">
        <v>56674</v>
      </c>
      <c r="X31" s="167">
        <v>704368</v>
      </c>
      <c r="Y31" s="80" t="s">
        <v>190</v>
      </c>
      <c r="Z31" s="408" t="s">
        <v>191</v>
      </c>
      <c r="AA31" s="408"/>
      <c r="AB31" s="408"/>
      <c r="AC31" s="82"/>
      <c r="AD31" s="166">
        <v>2062783</v>
      </c>
      <c r="AE31" s="166">
        <v>994500</v>
      </c>
      <c r="AF31" s="166">
        <v>1068283</v>
      </c>
      <c r="AG31" s="166">
        <v>311872</v>
      </c>
      <c r="AH31" s="166">
        <v>756411</v>
      </c>
      <c r="AI31" s="166">
        <v>55478</v>
      </c>
      <c r="AJ31" s="167">
        <v>700933</v>
      </c>
      <c r="AK31" s="80" t="s">
        <v>190</v>
      </c>
      <c r="AL31" s="408" t="s">
        <v>191</v>
      </c>
      <c r="AM31" s="408"/>
      <c r="AN31" s="408"/>
      <c r="AO31" s="82"/>
      <c r="AP31" s="166">
        <v>2058474</v>
      </c>
      <c r="AQ31" s="166">
        <v>1019145</v>
      </c>
      <c r="AR31" s="166">
        <v>1039329</v>
      </c>
      <c r="AS31" s="166">
        <v>308783</v>
      </c>
      <c r="AT31" s="166">
        <v>730546</v>
      </c>
      <c r="AU31" s="166">
        <v>67568</v>
      </c>
      <c r="AV31" s="167">
        <v>662978</v>
      </c>
      <c r="AW31" s="80" t="s">
        <v>190</v>
      </c>
      <c r="AX31" s="408" t="s">
        <v>191</v>
      </c>
      <c r="AY31" s="408"/>
      <c r="AZ31" s="408"/>
      <c r="BA31" s="82"/>
      <c r="BB31" s="166">
        <v>2155941</v>
      </c>
      <c r="BC31" s="166">
        <v>1071045</v>
      </c>
      <c r="BD31" s="166">
        <v>1084896</v>
      </c>
      <c r="BE31" s="166">
        <v>311839</v>
      </c>
      <c r="BF31" s="166">
        <v>773057</v>
      </c>
      <c r="BG31" s="166">
        <v>79577</v>
      </c>
      <c r="BH31" s="167">
        <v>693480</v>
      </c>
      <c r="BI31" s="80" t="s">
        <v>190</v>
      </c>
      <c r="BJ31" s="408" t="s">
        <v>191</v>
      </c>
      <c r="BK31" s="408"/>
      <c r="BL31" s="408"/>
      <c r="BM31" s="82"/>
      <c r="BN31" s="166">
        <v>2206491</v>
      </c>
      <c r="BO31" s="166">
        <v>1090393</v>
      </c>
      <c r="BP31" s="166">
        <v>1116098</v>
      </c>
      <c r="BQ31" s="166">
        <v>307245</v>
      </c>
      <c r="BR31" s="166">
        <v>808853</v>
      </c>
      <c r="BS31" s="166">
        <v>82785</v>
      </c>
      <c r="BT31" s="167">
        <v>726068</v>
      </c>
      <c r="BU31" s="80" t="s">
        <v>190</v>
      </c>
      <c r="BV31" s="408" t="s">
        <v>191</v>
      </c>
      <c r="BW31" s="408"/>
      <c r="BX31" s="408"/>
      <c r="BY31" s="82"/>
      <c r="BZ31" s="166">
        <v>2237144</v>
      </c>
      <c r="CA31" s="166">
        <v>1123352</v>
      </c>
      <c r="CB31" s="166">
        <v>1113792</v>
      </c>
      <c r="CC31" s="166">
        <v>311576</v>
      </c>
      <c r="CD31" s="166">
        <v>802216</v>
      </c>
      <c r="CE31" s="166">
        <v>81083</v>
      </c>
      <c r="CF31" s="167">
        <v>721133</v>
      </c>
      <c r="CG31" s="80" t="s">
        <v>190</v>
      </c>
      <c r="CH31" s="408" t="s">
        <v>191</v>
      </c>
      <c r="CI31" s="408"/>
      <c r="CJ31" s="408"/>
      <c r="CK31" s="82"/>
      <c r="CL31" s="166">
        <v>2335666</v>
      </c>
      <c r="CM31" s="166">
        <v>1193393</v>
      </c>
      <c r="CN31" s="166">
        <v>1142273</v>
      </c>
      <c r="CO31" s="166">
        <v>316412</v>
      </c>
      <c r="CP31" s="166">
        <v>825861</v>
      </c>
      <c r="CQ31" s="166">
        <v>83635</v>
      </c>
      <c r="CR31" s="167">
        <v>742226</v>
      </c>
      <c r="CS31" s="80" t="s">
        <v>190</v>
      </c>
      <c r="CT31" s="408" t="s">
        <v>191</v>
      </c>
      <c r="CU31" s="408"/>
      <c r="CV31" s="408"/>
      <c r="CW31" s="82"/>
      <c r="CX31" s="166">
        <v>2346083</v>
      </c>
      <c r="CY31" s="166">
        <v>1213095</v>
      </c>
      <c r="CZ31" s="166">
        <v>1132988</v>
      </c>
      <c r="DA31" s="166">
        <v>312956</v>
      </c>
      <c r="DB31" s="166">
        <v>820032</v>
      </c>
      <c r="DC31" s="166">
        <v>85647</v>
      </c>
      <c r="DD31" s="167">
        <v>734385</v>
      </c>
      <c r="DE31" s="80" t="s">
        <v>190</v>
      </c>
      <c r="DF31" s="408" t="s">
        <v>191</v>
      </c>
      <c r="DG31" s="408"/>
      <c r="DH31" s="408"/>
      <c r="DI31" s="82"/>
      <c r="DJ31" s="166">
        <v>2358953</v>
      </c>
      <c r="DK31" s="166">
        <v>1206027</v>
      </c>
      <c r="DL31" s="166">
        <v>1152926</v>
      </c>
      <c r="DM31" s="166">
        <v>316375</v>
      </c>
      <c r="DN31" s="166">
        <v>836551</v>
      </c>
      <c r="DO31" s="166">
        <v>99390</v>
      </c>
      <c r="DP31" s="167">
        <v>737161</v>
      </c>
      <c r="DQ31" s="80" t="s">
        <v>190</v>
      </c>
      <c r="DR31" s="408" t="s">
        <v>191</v>
      </c>
      <c r="DS31" s="408"/>
      <c r="DT31" s="408"/>
      <c r="DU31" s="82"/>
      <c r="DV31" s="166">
        <v>2426387</v>
      </c>
      <c r="DW31" s="166">
        <v>1236606</v>
      </c>
      <c r="DX31" s="166">
        <v>1189781</v>
      </c>
      <c r="DY31" s="166">
        <v>325324</v>
      </c>
      <c r="DZ31" s="166">
        <v>864457</v>
      </c>
      <c r="EA31" s="166">
        <v>103990</v>
      </c>
      <c r="EB31" s="167">
        <v>760467</v>
      </c>
      <c r="EC31" s="80" t="s">
        <v>190</v>
      </c>
      <c r="ED31" s="408" t="s">
        <v>191</v>
      </c>
      <c r="EE31" s="408"/>
      <c r="EF31" s="408"/>
      <c r="EG31" s="82"/>
      <c r="EH31" s="166">
        <v>2456672</v>
      </c>
      <c r="EI31" s="166">
        <v>1301181</v>
      </c>
      <c r="EJ31" s="166">
        <v>1155491</v>
      </c>
      <c r="EK31" s="166">
        <v>342545</v>
      </c>
      <c r="EL31" s="166">
        <v>812946</v>
      </c>
      <c r="EM31" s="166">
        <v>100145</v>
      </c>
      <c r="EN31" s="167">
        <v>712801</v>
      </c>
    </row>
    <row r="32" spans="1:144" ht="17.25" customHeight="1">
      <c r="A32" s="80" t="s">
        <v>287</v>
      </c>
      <c r="B32" s="408" t="s">
        <v>28</v>
      </c>
      <c r="C32" s="408"/>
      <c r="D32" s="408"/>
      <c r="E32" s="82"/>
      <c r="F32" s="166">
        <v>835393</v>
      </c>
      <c r="G32" s="166">
        <v>272801</v>
      </c>
      <c r="H32" s="166">
        <v>562592</v>
      </c>
      <c r="I32" s="166">
        <v>57665</v>
      </c>
      <c r="J32" s="166">
        <v>504927</v>
      </c>
      <c r="K32" s="166">
        <v>-6875</v>
      </c>
      <c r="L32" s="167">
        <v>511802</v>
      </c>
      <c r="M32" s="80" t="s">
        <v>287</v>
      </c>
      <c r="N32" s="408" t="s">
        <v>28</v>
      </c>
      <c r="O32" s="408"/>
      <c r="P32" s="408"/>
      <c r="Q32" s="82"/>
      <c r="R32" s="166">
        <v>815620</v>
      </c>
      <c r="S32" s="166">
        <v>271361</v>
      </c>
      <c r="T32" s="166">
        <v>544259</v>
      </c>
      <c r="U32" s="166">
        <v>56165</v>
      </c>
      <c r="V32" s="166">
        <v>488094</v>
      </c>
      <c r="W32" s="166">
        <v>1766</v>
      </c>
      <c r="X32" s="167">
        <v>486328</v>
      </c>
      <c r="Y32" s="80" t="s">
        <v>287</v>
      </c>
      <c r="Z32" s="408" t="s">
        <v>28</v>
      </c>
      <c r="AA32" s="408"/>
      <c r="AB32" s="408"/>
      <c r="AC32" s="82"/>
      <c r="AD32" s="166">
        <v>826936</v>
      </c>
      <c r="AE32" s="166">
        <v>276363</v>
      </c>
      <c r="AF32" s="166">
        <v>550573</v>
      </c>
      <c r="AG32" s="166">
        <v>54434</v>
      </c>
      <c r="AH32" s="166">
        <v>496139</v>
      </c>
      <c r="AI32" s="166">
        <v>2588</v>
      </c>
      <c r="AJ32" s="167">
        <v>493551</v>
      </c>
      <c r="AK32" s="80" t="s">
        <v>287</v>
      </c>
      <c r="AL32" s="408" t="s">
        <v>28</v>
      </c>
      <c r="AM32" s="408"/>
      <c r="AN32" s="408"/>
      <c r="AO32" s="82"/>
      <c r="AP32" s="166">
        <v>821920</v>
      </c>
      <c r="AQ32" s="166">
        <v>280846</v>
      </c>
      <c r="AR32" s="166">
        <v>541074</v>
      </c>
      <c r="AS32" s="166">
        <v>56339</v>
      </c>
      <c r="AT32" s="166">
        <v>484735</v>
      </c>
      <c r="AU32" s="166">
        <v>2778</v>
      </c>
      <c r="AV32" s="167">
        <v>481957</v>
      </c>
      <c r="AW32" s="80" t="s">
        <v>287</v>
      </c>
      <c r="AX32" s="408" t="s">
        <v>28</v>
      </c>
      <c r="AY32" s="408"/>
      <c r="AZ32" s="408"/>
      <c r="BA32" s="82"/>
      <c r="BB32" s="166">
        <v>829306</v>
      </c>
      <c r="BC32" s="166">
        <v>294547</v>
      </c>
      <c r="BD32" s="166">
        <v>534759</v>
      </c>
      <c r="BE32" s="166">
        <v>57270</v>
      </c>
      <c r="BF32" s="166">
        <v>477489</v>
      </c>
      <c r="BG32" s="166">
        <v>2996</v>
      </c>
      <c r="BH32" s="167">
        <v>474493</v>
      </c>
      <c r="BI32" s="80" t="s">
        <v>287</v>
      </c>
      <c r="BJ32" s="408" t="s">
        <v>28</v>
      </c>
      <c r="BK32" s="408"/>
      <c r="BL32" s="408"/>
      <c r="BM32" s="82"/>
      <c r="BN32" s="166">
        <v>800013</v>
      </c>
      <c r="BO32" s="166">
        <v>287770</v>
      </c>
      <c r="BP32" s="166">
        <v>512243</v>
      </c>
      <c r="BQ32" s="166">
        <v>57024</v>
      </c>
      <c r="BR32" s="166">
        <v>455219</v>
      </c>
      <c r="BS32" s="166">
        <v>6996</v>
      </c>
      <c r="BT32" s="167">
        <v>448223</v>
      </c>
      <c r="BU32" s="80" t="s">
        <v>287</v>
      </c>
      <c r="BV32" s="408" t="s">
        <v>28</v>
      </c>
      <c r="BW32" s="408"/>
      <c r="BX32" s="408"/>
      <c r="BY32" s="82"/>
      <c r="BZ32" s="166">
        <v>804198</v>
      </c>
      <c r="CA32" s="166">
        <v>293075</v>
      </c>
      <c r="CB32" s="166">
        <v>511123</v>
      </c>
      <c r="CC32" s="166">
        <v>57066</v>
      </c>
      <c r="CD32" s="166">
        <v>454057</v>
      </c>
      <c r="CE32" s="166">
        <v>9030</v>
      </c>
      <c r="CF32" s="167">
        <v>445027</v>
      </c>
      <c r="CG32" s="80" t="s">
        <v>194</v>
      </c>
      <c r="CH32" s="408" t="s">
        <v>28</v>
      </c>
      <c r="CI32" s="408"/>
      <c r="CJ32" s="408"/>
      <c r="CK32" s="82"/>
      <c r="CL32" s="166">
        <v>811563</v>
      </c>
      <c r="CM32" s="166">
        <v>298947</v>
      </c>
      <c r="CN32" s="166">
        <v>512616</v>
      </c>
      <c r="CO32" s="166">
        <v>56844</v>
      </c>
      <c r="CP32" s="166">
        <v>455772</v>
      </c>
      <c r="CQ32" s="166">
        <v>8475</v>
      </c>
      <c r="CR32" s="167">
        <v>447297</v>
      </c>
      <c r="CS32" s="80" t="s">
        <v>194</v>
      </c>
      <c r="CT32" s="408" t="s">
        <v>28</v>
      </c>
      <c r="CU32" s="408"/>
      <c r="CV32" s="408"/>
      <c r="CW32" s="82"/>
      <c r="CX32" s="166">
        <v>845555</v>
      </c>
      <c r="CY32" s="166">
        <v>314604</v>
      </c>
      <c r="CZ32" s="166">
        <v>530951</v>
      </c>
      <c r="DA32" s="166">
        <v>59324</v>
      </c>
      <c r="DB32" s="166">
        <v>471627</v>
      </c>
      <c r="DC32" s="166">
        <v>7954</v>
      </c>
      <c r="DD32" s="167">
        <v>463673</v>
      </c>
      <c r="DE32" s="80" t="s">
        <v>194</v>
      </c>
      <c r="DF32" s="408" t="s">
        <v>28</v>
      </c>
      <c r="DG32" s="408"/>
      <c r="DH32" s="408"/>
      <c r="DI32" s="82"/>
      <c r="DJ32" s="166">
        <v>871850</v>
      </c>
      <c r="DK32" s="166">
        <v>319668</v>
      </c>
      <c r="DL32" s="166">
        <v>552182</v>
      </c>
      <c r="DM32" s="166">
        <v>62343</v>
      </c>
      <c r="DN32" s="166">
        <v>489839</v>
      </c>
      <c r="DO32" s="166">
        <v>9651</v>
      </c>
      <c r="DP32" s="167">
        <v>480188</v>
      </c>
      <c r="DQ32" s="80" t="s">
        <v>194</v>
      </c>
      <c r="DR32" s="408" t="s">
        <v>28</v>
      </c>
      <c r="DS32" s="408"/>
      <c r="DT32" s="408"/>
      <c r="DU32" s="82"/>
      <c r="DV32" s="166">
        <v>867350</v>
      </c>
      <c r="DW32" s="166">
        <v>307863</v>
      </c>
      <c r="DX32" s="166">
        <v>559487</v>
      </c>
      <c r="DY32" s="166">
        <v>61275</v>
      </c>
      <c r="DZ32" s="166">
        <v>498212</v>
      </c>
      <c r="EA32" s="166">
        <v>8852</v>
      </c>
      <c r="EB32" s="167">
        <v>489360</v>
      </c>
      <c r="EC32" s="80" t="s">
        <v>194</v>
      </c>
      <c r="ED32" s="408" t="s">
        <v>28</v>
      </c>
      <c r="EE32" s="408"/>
      <c r="EF32" s="408"/>
      <c r="EG32" s="82"/>
      <c r="EH32" s="166">
        <v>944681</v>
      </c>
      <c r="EI32" s="166">
        <v>329630</v>
      </c>
      <c r="EJ32" s="166">
        <v>615051</v>
      </c>
      <c r="EK32" s="166">
        <v>64054</v>
      </c>
      <c r="EL32" s="166">
        <v>550997</v>
      </c>
      <c r="EM32" s="166">
        <v>11475</v>
      </c>
      <c r="EN32" s="167">
        <v>539522</v>
      </c>
    </row>
    <row r="33" spans="1:144" ht="17.25" customHeight="1">
      <c r="A33" s="80" t="s">
        <v>195</v>
      </c>
      <c r="B33" s="408" t="s">
        <v>29</v>
      </c>
      <c r="C33" s="408"/>
      <c r="D33" s="408"/>
      <c r="E33" s="82"/>
      <c r="F33" s="166">
        <v>1650518</v>
      </c>
      <c r="G33" s="166">
        <v>322343</v>
      </c>
      <c r="H33" s="166">
        <v>1328175</v>
      </c>
      <c r="I33" s="166">
        <v>545122</v>
      </c>
      <c r="J33" s="166">
        <v>783053</v>
      </c>
      <c r="K33" s="166">
        <v>105854</v>
      </c>
      <c r="L33" s="167">
        <v>677199</v>
      </c>
      <c r="M33" s="80" t="s">
        <v>195</v>
      </c>
      <c r="N33" s="408" t="s">
        <v>29</v>
      </c>
      <c r="O33" s="408"/>
      <c r="P33" s="408"/>
      <c r="Q33" s="82"/>
      <c r="R33" s="166">
        <v>1693687</v>
      </c>
      <c r="S33" s="166">
        <v>331256</v>
      </c>
      <c r="T33" s="166">
        <v>1362431</v>
      </c>
      <c r="U33" s="166">
        <v>545777</v>
      </c>
      <c r="V33" s="166">
        <v>816654</v>
      </c>
      <c r="W33" s="166">
        <v>104521</v>
      </c>
      <c r="X33" s="167">
        <v>712133</v>
      </c>
      <c r="Y33" s="80" t="s">
        <v>195</v>
      </c>
      <c r="Z33" s="408" t="s">
        <v>29</v>
      </c>
      <c r="AA33" s="408"/>
      <c r="AB33" s="408"/>
      <c r="AC33" s="82"/>
      <c r="AD33" s="166">
        <v>1744910</v>
      </c>
      <c r="AE33" s="166">
        <v>334601</v>
      </c>
      <c r="AF33" s="166">
        <v>1410309</v>
      </c>
      <c r="AG33" s="166">
        <v>559372</v>
      </c>
      <c r="AH33" s="166">
        <v>850937</v>
      </c>
      <c r="AI33" s="166">
        <v>106741</v>
      </c>
      <c r="AJ33" s="167">
        <v>744196</v>
      </c>
      <c r="AK33" s="80" t="s">
        <v>195</v>
      </c>
      <c r="AL33" s="408" t="s">
        <v>29</v>
      </c>
      <c r="AM33" s="408"/>
      <c r="AN33" s="408"/>
      <c r="AO33" s="82"/>
      <c r="AP33" s="166">
        <v>1776812</v>
      </c>
      <c r="AQ33" s="166">
        <v>341418</v>
      </c>
      <c r="AR33" s="166">
        <v>1435394</v>
      </c>
      <c r="AS33" s="166">
        <v>575506</v>
      </c>
      <c r="AT33" s="166">
        <v>859888</v>
      </c>
      <c r="AU33" s="166">
        <v>109495</v>
      </c>
      <c r="AV33" s="167">
        <v>750393</v>
      </c>
      <c r="AW33" s="80" t="s">
        <v>195</v>
      </c>
      <c r="AX33" s="408" t="s">
        <v>29</v>
      </c>
      <c r="AY33" s="408"/>
      <c r="AZ33" s="408"/>
      <c r="BA33" s="82"/>
      <c r="BB33" s="166">
        <v>1817002</v>
      </c>
      <c r="BC33" s="166">
        <v>346344</v>
      </c>
      <c r="BD33" s="166">
        <v>1470658</v>
      </c>
      <c r="BE33" s="166">
        <v>585145</v>
      </c>
      <c r="BF33" s="166">
        <v>885513</v>
      </c>
      <c r="BG33" s="166">
        <v>117995</v>
      </c>
      <c r="BH33" s="167">
        <v>767518</v>
      </c>
      <c r="BI33" s="80" t="s">
        <v>195</v>
      </c>
      <c r="BJ33" s="408" t="s">
        <v>29</v>
      </c>
      <c r="BK33" s="408"/>
      <c r="BL33" s="408"/>
      <c r="BM33" s="82"/>
      <c r="BN33" s="166">
        <v>1849772</v>
      </c>
      <c r="BO33" s="166">
        <v>354740</v>
      </c>
      <c r="BP33" s="166">
        <v>1495032</v>
      </c>
      <c r="BQ33" s="166">
        <v>585236</v>
      </c>
      <c r="BR33" s="166">
        <v>909796</v>
      </c>
      <c r="BS33" s="166">
        <v>126457</v>
      </c>
      <c r="BT33" s="167">
        <v>783339</v>
      </c>
      <c r="BU33" s="80" t="s">
        <v>195</v>
      </c>
      <c r="BV33" s="408" t="s">
        <v>29</v>
      </c>
      <c r="BW33" s="408"/>
      <c r="BX33" s="408"/>
      <c r="BY33" s="82"/>
      <c r="BZ33" s="166">
        <v>1845814</v>
      </c>
      <c r="CA33" s="166">
        <v>338163</v>
      </c>
      <c r="CB33" s="166">
        <v>1507651</v>
      </c>
      <c r="CC33" s="166">
        <v>593606</v>
      </c>
      <c r="CD33" s="166">
        <v>914045</v>
      </c>
      <c r="CE33" s="166">
        <v>126531</v>
      </c>
      <c r="CF33" s="167">
        <v>787514</v>
      </c>
      <c r="CG33" s="80" t="s">
        <v>195</v>
      </c>
      <c r="CH33" s="408" t="s">
        <v>29</v>
      </c>
      <c r="CI33" s="408"/>
      <c r="CJ33" s="408"/>
      <c r="CK33" s="82"/>
      <c r="CL33" s="166">
        <v>1850697</v>
      </c>
      <c r="CM33" s="166">
        <v>344208</v>
      </c>
      <c r="CN33" s="166">
        <v>1506489</v>
      </c>
      <c r="CO33" s="166">
        <v>602716</v>
      </c>
      <c r="CP33" s="166">
        <v>903773</v>
      </c>
      <c r="CQ33" s="166">
        <v>126576</v>
      </c>
      <c r="CR33" s="167">
        <v>777197</v>
      </c>
      <c r="CS33" s="80" t="s">
        <v>195</v>
      </c>
      <c r="CT33" s="408" t="s">
        <v>29</v>
      </c>
      <c r="CU33" s="408"/>
      <c r="CV33" s="408"/>
      <c r="CW33" s="82"/>
      <c r="CX33" s="166">
        <v>1871818</v>
      </c>
      <c r="CY33" s="166">
        <v>353605</v>
      </c>
      <c r="CZ33" s="166">
        <v>1518213</v>
      </c>
      <c r="DA33" s="166">
        <v>611304</v>
      </c>
      <c r="DB33" s="166">
        <v>906909</v>
      </c>
      <c r="DC33" s="166">
        <v>130637</v>
      </c>
      <c r="DD33" s="167">
        <v>776272</v>
      </c>
      <c r="DE33" s="80" t="s">
        <v>195</v>
      </c>
      <c r="DF33" s="408" t="s">
        <v>29</v>
      </c>
      <c r="DG33" s="408"/>
      <c r="DH33" s="408"/>
      <c r="DI33" s="82"/>
      <c r="DJ33" s="166">
        <v>1883107</v>
      </c>
      <c r="DK33" s="166">
        <v>353019</v>
      </c>
      <c r="DL33" s="166">
        <v>1530088</v>
      </c>
      <c r="DM33" s="166">
        <v>626749</v>
      </c>
      <c r="DN33" s="166">
        <v>903339</v>
      </c>
      <c r="DO33" s="166">
        <v>135700</v>
      </c>
      <c r="DP33" s="167">
        <v>767639</v>
      </c>
      <c r="DQ33" s="80" t="s">
        <v>195</v>
      </c>
      <c r="DR33" s="408" t="s">
        <v>29</v>
      </c>
      <c r="DS33" s="408"/>
      <c r="DT33" s="408"/>
      <c r="DU33" s="82"/>
      <c r="DV33" s="166">
        <v>1878240</v>
      </c>
      <c r="DW33" s="166">
        <v>355286</v>
      </c>
      <c r="DX33" s="166">
        <v>1522954</v>
      </c>
      <c r="DY33" s="166">
        <v>659798</v>
      </c>
      <c r="DZ33" s="166">
        <v>863156</v>
      </c>
      <c r="EA33" s="166">
        <v>132612</v>
      </c>
      <c r="EB33" s="167">
        <v>730544</v>
      </c>
      <c r="EC33" s="80" t="s">
        <v>195</v>
      </c>
      <c r="ED33" s="408" t="s">
        <v>29</v>
      </c>
      <c r="EE33" s="408"/>
      <c r="EF33" s="408"/>
      <c r="EG33" s="82"/>
      <c r="EH33" s="166">
        <v>1904292</v>
      </c>
      <c r="EI33" s="166">
        <v>390368</v>
      </c>
      <c r="EJ33" s="166">
        <v>1513924</v>
      </c>
      <c r="EK33" s="166">
        <v>704964</v>
      </c>
      <c r="EL33" s="166">
        <v>808960</v>
      </c>
      <c r="EM33" s="166">
        <v>131428</v>
      </c>
      <c r="EN33" s="167">
        <v>677532</v>
      </c>
    </row>
    <row r="34" spans="1:144" ht="17.25" customHeight="1">
      <c r="A34" s="80" t="s">
        <v>198</v>
      </c>
      <c r="B34" s="408" t="s">
        <v>254</v>
      </c>
      <c r="C34" s="408"/>
      <c r="D34" s="408"/>
      <c r="E34" s="82"/>
      <c r="F34" s="166">
        <v>2016512</v>
      </c>
      <c r="G34" s="166">
        <v>704981</v>
      </c>
      <c r="H34" s="166">
        <v>1311531</v>
      </c>
      <c r="I34" s="166">
        <v>151753</v>
      </c>
      <c r="J34" s="166">
        <v>1159778</v>
      </c>
      <c r="K34" s="166">
        <v>71621</v>
      </c>
      <c r="L34" s="167">
        <v>1088157</v>
      </c>
      <c r="M34" s="80" t="s">
        <v>198</v>
      </c>
      <c r="N34" s="408" t="s">
        <v>254</v>
      </c>
      <c r="O34" s="408"/>
      <c r="P34" s="408"/>
      <c r="Q34" s="82"/>
      <c r="R34" s="166">
        <v>2009328</v>
      </c>
      <c r="S34" s="166">
        <v>712421</v>
      </c>
      <c r="T34" s="166">
        <v>1296907</v>
      </c>
      <c r="U34" s="166">
        <v>149515</v>
      </c>
      <c r="V34" s="166">
        <v>1147392</v>
      </c>
      <c r="W34" s="166">
        <v>71852</v>
      </c>
      <c r="X34" s="167">
        <v>1075540</v>
      </c>
      <c r="Y34" s="80" t="s">
        <v>198</v>
      </c>
      <c r="Z34" s="408" t="s">
        <v>254</v>
      </c>
      <c r="AA34" s="408"/>
      <c r="AB34" s="408"/>
      <c r="AC34" s="82"/>
      <c r="AD34" s="166">
        <v>2109366</v>
      </c>
      <c r="AE34" s="166">
        <v>752937</v>
      </c>
      <c r="AF34" s="166">
        <v>1356429</v>
      </c>
      <c r="AG34" s="166">
        <v>152319</v>
      </c>
      <c r="AH34" s="166">
        <v>1204110</v>
      </c>
      <c r="AI34" s="166">
        <v>74084</v>
      </c>
      <c r="AJ34" s="167">
        <v>1130026</v>
      </c>
      <c r="AK34" s="80" t="s">
        <v>198</v>
      </c>
      <c r="AL34" s="408" t="s">
        <v>254</v>
      </c>
      <c r="AM34" s="408"/>
      <c r="AN34" s="408"/>
      <c r="AO34" s="82"/>
      <c r="AP34" s="166">
        <v>2159163</v>
      </c>
      <c r="AQ34" s="166">
        <v>783804</v>
      </c>
      <c r="AR34" s="166">
        <v>1375359</v>
      </c>
      <c r="AS34" s="166">
        <v>155593</v>
      </c>
      <c r="AT34" s="166">
        <v>1219766</v>
      </c>
      <c r="AU34" s="166">
        <v>89733</v>
      </c>
      <c r="AV34" s="167">
        <v>1130033</v>
      </c>
      <c r="AW34" s="80" t="s">
        <v>198</v>
      </c>
      <c r="AX34" s="408" t="s">
        <v>254</v>
      </c>
      <c r="AY34" s="408"/>
      <c r="AZ34" s="408"/>
      <c r="BA34" s="82"/>
      <c r="BB34" s="166">
        <v>2308879</v>
      </c>
      <c r="BC34" s="166">
        <v>831934</v>
      </c>
      <c r="BD34" s="166">
        <v>1476945</v>
      </c>
      <c r="BE34" s="166">
        <v>160033</v>
      </c>
      <c r="BF34" s="166">
        <v>1316912</v>
      </c>
      <c r="BG34" s="166">
        <v>106991</v>
      </c>
      <c r="BH34" s="167">
        <v>1209921</v>
      </c>
      <c r="BI34" s="80" t="s">
        <v>198</v>
      </c>
      <c r="BJ34" s="408" t="s">
        <v>254</v>
      </c>
      <c r="BK34" s="408"/>
      <c r="BL34" s="408"/>
      <c r="BM34" s="82"/>
      <c r="BN34" s="166">
        <v>2373213</v>
      </c>
      <c r="BO34" s="166">
        <v>836665</v>
      </c>
      <c r="BP34" s="166">
        <v>1536548</v>
      </c>
      <c r="BQ34" s="166">
        <v>167807</v>
      </c>
      <c r="BR34" s="166">
        <v>1368741</v>
      </c>
      <c r="BS34" s="166">
        <v>114898</v>
      </c>
      <c r="BT34" s="167">
        <v>1253843</v>
      </c>
      <c r="BU34" s="80" t="s">
        <v>198</v>
      </c>
      <c r="BV34" s="408" t="s">
        <v>254</v>
      </c>
      <c r="BW34" s="408"/>
      <c r="BX34" s="408"/>
      <c r="BY34" s="82"/>
      <c r="BZ34" s="166">
        <v>2387147</v>
      </c>
      <c r="CA34" s="166">
        <v>847727</v>
      </c>
      <c r="CB34" s="166">
        <v>1539420</v>
      </c>
      <c r="CC34" s="166">
        <v>176249</v>
      </c>
      <c r="CD34" s="166">
        <v>1363171</v>
      </c>
      <c r="CE34" s="166">
        <v>115135</v>
      </c>
      <c r="CF34" s="167">
        <v>1248036</v>
      </c>
      <c r="CG34" s="80" t="s">
        <v>198</v>
      </c>
      <c r="CH34" s="408" t="s">
        <v>254</v>
      </c>
      <c r="CI34" s="408"/>
      <c r="CJ34" s="408"/>
      <c r="CK34" s="82"/>
      <c r="CL34" s="166">
        <v>2432514</v>
      </c>
      <c r="CM34" s="166">
        <v>856481</v>
      </c>
      <c r="CN34" s="166">
        <v>1576033</v>
      </c>
      <c r="CO34" s="166">
        <v>187533</v>
      </c>
      <c r="CP34" s="166">
        <v>1388500</v>
      </c>
      <c r="CQ34" s="166">
        <v>116408</v>
      </c>
      <c r="CR34" s="167">
        <v>1272092</v>
      </c>
      <c r="CS34" s="80" t="s">
        <v>198</v>
      </c>
      <c r="CT34" s="408" t="s">
        <v>254</v>
      </c>
      <c r="CU34" s="408"/>
      <c r="CV34" s="408"/>
      <c r="CW34" s="82"/>
      <c r="CX34" s="166">
        <v>2477809</v>
      </c>
      <c r="CY34" s="166">
        <v>862735</v>
      </c>
      <c r="CZ34" s="166">
        <v>1615074</v>
      </c>
      <c r="DA34" s="166">
        <v>193957</v>
      </c>
      <c r="DB34" s="166">
        <v>1421117</v>
      </c>
      <c r="DC34" s="166">
        <v>123634</v>
      </c>
      <c r="DD34" s="167">
        <v>1297483</v>
      </c>
      <c r="DE34" s="80" t="s">
        <v>198</v>
      </c>
      <c r="DF34" s="408" t="s">
        <v>254</v>
      </c>
      <c r="DG34" s="408"/>
      <c r="DH34" s="408"/>
      <c r="DI34" s="82"/>
      <c r="DJ34" s="166">
        <v>2379716</v>
      </c>
      <c r="DK34" s="166">
        <v>759058</v>
      </c>
      <c r="DL34" s="166">
        <v>1620658</v>
      </c>
      <c r="DM34" s="166">
        <v>200282</v>
      </c>
      <c r="DN34" s="166">
        <v>1420376</v>
      </c>
      <c r="DO34" s="166">
        <v>138439</v>
      </c>
      <c r="DP34" s="167">
        <v>1281937</v>
      </c>
      <c r="DQ34" s="80" t="s">
        <v>198</v>
      </c>
      <c r="DR34" s="408" t="s">
        <v>254</v>
      </c>
      <c r="DS34" s="408"/>
      <c r="DT34" s="408"/>
      <c r="DU34" s="82"/>
      <c r="DV34" s="166">
        <v>2473551</v>
      </c>
      <c r="DW34" s="166">
        <v>783180</v>
      </c>
      <c r="DX34" s="166">
        <v>1690371</v>
      </c>
      <c r="DY34" s="166">
        <v>207243</v>
      </c>
      <c r="DZ34" s="166">
        <v>1483128</v>
      </c>
      <c r="EA34" s="166">
        <v>152371</v>
      </c>
      <c r="EB34" s="167">
        <v>1330757</v>
      </c>
      <c r="EC34" s="80" t="s">
        <v>198</v>
      </c>
      <c r="ED34" s="408" t="s">
        <v>254</v>
      </c>
      <c r="EE34" s="408"/>
      <c r="EF34" s="408"/>
      <c r="EG34" s="82"/>
      <c r="EH34" s="166">
        <v>2586870</v>
      </c>
      <c r="EI34" s="166">
        <v>816304</v>
      </c>
      <c r="EJ34" s="166">
        <v>1770566</v>
      </c>
      <c r="EK34" s="166">
        <v>216015</v>
      </c>
      <c r="EL34" s="166">
        <v>1554551</v>
      </c>
      <c r="EM34" s="166">
        <v>156450</v>
      </c>
      <c r="EN34" s="167">
        <v>1398101</v>
      </c>
    </row>
    <row r="35" spans="1:144" ht="17.25" customHeight="1">
      <c r="A35" s="80" t="s">
        <v>199</v>
      </c>
      <c r="B35" s="408" t="s">
        <v>288</v>
      </c>
      <c r="C35" s="408"/>
      <c r="D35" s="408"/>
      <c r="E35" s="82"/>
      <c r="F35" s="166">
        <v>737058</v>
      </c>
      <c r="G35" s="166">
        <v>136170</v>
      </c>
      <c r="H35" s="166">
        <v>600888</v>
      </c>
      <c r="I35" s="166">
        <v>177549</v>
      </c>
      <c r="J35" s="166">
        <v>423339</v>
      </c>
      <c r="K35" s="166">
        <v>1500</v>
      </c>
      <c r="L35" s="167">
        <v>421839</v>
      </c>
      <c r="M35" s="80" t="s">
        <v>199</v>
      </c>
      <c r="N35" s="408" t="s">
        <v>288</v>
      </c>
      <c r="O35" s="408"/>
      <c r="P35" s="408"/>
      <c r="Q35" s="82"/>
      <c r="R35" s="166">
        <v>706755</v>
      </c>
      <c r="S35" s="166">
        <v>131361</v>
      </c>
      <c r="T35" s="166">
        <v>575394</v>
      </c>
      <c r="U35" s="166">
        <v>172007</v>
      </c>
      <c r="V35" s="166">
        <v>403387</v>
      </c>
      <c r="W35" s="166">
        <v>1396</v>
      </c>
      <c r="X35" s="167">
        <v>401991</v>
      </c>
      <c r="Y35" s="80" t="s">
        <v>199</v>
      </c>
      <c r="Z35" s="408" t="s">
        <v>289</v>
      </c>
      <c r="AA35" s="408"/>
      <c r="AB35" s="408"/>
      <c r="AC35" s="82"/>
      <c r="AD35" s="166">
        <v>712605</v>
      </c>
      <c r="AE35" s="166">
        <v>128151</v>
      </c>
      <c r="AF35" s="166">
        <v>584454</v>
      </c>
      <c r="AG35" s="166">
        <v>172354</v>
      </c>
      <c r="AH35" s="166">
        <v>412100</v>
      </c>
      <c r="AI35" s="166">
        <v>1434</v>
      </c>
      <c r="AJ35" s="167">
        <v>410666</v>
      </c>
      <c r="AK35" s="80" t="s">
        <v>199</v>
      </c>
      <c r="AL35" s="408" t="s">
        <v>288</v>
      </c>
      <c r="AM35" s="408"/>
      <c r="AN35" s="408"/>
      <c r="AO35" s="82"/>
      <c r="AP35" s="166">
        <v>736287</v>
      </c>
      <c r="AQ35" s="166">
        <v>133723</v>
      </c>
      <c r="AR35" s="166">
        <v>602564</v>
      </c>
      <c r="AS35" s="166">
        <v>181967</v>
      </c>
      <c r="AT35" s="166">
        <v>420597</v>
      </c>
      <c r="AU35" s="166">
        <v>1506</v>
      </c>
      <c r="AV35" s="167">
        <v>419091</v>
      </c>
      <c r="AW35" s="80" t="s">
        <v>199</v>
      </c>
      <c r="AX35" s="408" t="s">
        <v>288</v>
      </c>
      <c r="AY35" s="408"/>
      <c r="AZ35" s="408"/>
      <c r="BA35" s="82"/>
      <c r="BB35" s="166">
        <v>752124</v>
      </c>
      <c r="BC35" s="166">
        <v>142210</v>
      </c>
      <c r="BD35" s="166">
        <v>609914</v>
      </c>
      <c r="BE35" s="166">
        <v>188952</v>
      </c>
      <c r="BF35" s="166">
        <v>420962</v>
      </c>
      <c r="BG35" s="166">
        <v>1572</v>
      </c>
      <c r="BH35" s="167">
        <v>419390</v>
      </c>
      <c r="BI35" s="80" t="s">
        <v>199</v>
      </c>
      <c r="BJ35" s="408" t="s">
        <v>200</v>
      </c>
      <c r="BK35" s="408"/>
      <c r="BL35" s="408"/>
      <c r="BM35" s="82"/>
      <c r="BN35" s="166">
        <v>746766</v>
      </c>
      <c r="BO35" s="166">
        <v>132353</v>
      </c>
      <c r="BP35" s="166">
        <v>614413</v>
      </c>
      <c r="BQ35" s="166">
        <v>187508</v>
      </c>
      <c r="BR35" s="166">
        <v>426905</v>
      </c>
      <c r="BS35" s="166">
        <v>1569</v>
      </c>
      <c r="BT35" s="167">
        <v>425336</v>
      </c>
      <c r="BU35" s="80" t="s">
        <v>199</v>
      </c>
      <c r="BV35" s="408" t="s">
        <v>200</v>
      </c>
      <c r="BW35" s="408"/>
      <c r="BX35" s="408"/>
      <c r="BY35" s="82"/>
      <c r="BZ35" s="166">
        <v>771234</v>
      </c>
      <c r="CA35" s="166">
        <v>141900</v>
      </c>
      <c r="CB35" s="166">
        <v>629334</v>
      </c>
      <c r="CC35" s="166">
        <v>202575</v>
      </c>
      <c r="CD35" s="166">
        <v>426759</v>
      </c>
      <c r="CE35" s="166">
        <v>1638</v>
      </c>
      <c r="CF35" s="167">
        <v>425121</v>
      </c>
      <c r="CG35" s="80" t="s">
        <v>199</v>
      </c>
      <c r="CH35" s="408" t="s">
        <v>200</v>
      </c>
      <c r="CI35" s="408"/>
      <c r="CJ35" s="408"/>
      <c r="CK35" s="82"/>
      <c r="CL35" s="166">
        <v>790198</v>
      </c>
      <c r="CM35" s="166">
        <v>147913</v>
      </c>
      <c r="CN35" s="166">
        <v>642285</v>
      </c>
      <c r="CO35" s="166">
        <v>211118</v>
      </c>
      <c r="CP35" s="166">
        <v>431167</v>
      </c>
      <c r="CQ35" s="166">
        <v>1489</v>
      </c>
      <c r="CR35" s="167">
        <v>429678</v>
      </c>
      <c r="CS35" s="80" t="s">
        <v>199</v>
      </c>
      <c r="CT35" s="408" t="s">
        <v>200</v>
      </c>
      <c r="CU35" s="408"/>
      <c r="CV35" s="408"/>
      <c r="CW35" s="82"/>
      <c r="CX35" s="166">
        <v>795968</v>
      </c>
      <c r="CY35" s="166">
        <v>158752</v>
      </c>
      <c r="CZ35" s="166">
        <v>637216</v>
      </c>
      <c r="DA35" s="166">
        <v>212758</v>
      </c>
      <c r="DB35" s="166">
        <v>424458</v>
      </c>
      <c r="DC35" s="166">
        <v>1525</v>
      </c>
      <c r="DD35" s="167">
        <v>422933</v>
      </c>
      <c r="DE35" s="80" t="s">
        <v>199</v>
      </c>
      <c r="DF35" s="408" t="s">
        <v>200</v>
      </c>
      <c r="DG35" s="408"/>
      <c r="DH35" s="408"/>
      <c r="DI35" s="82"/>
      <c r="DJ35" s="166">
        <v>791680</v>
      </c>
      <c r="DK35" s="166">
        <v>156119</v>
      </c>
      <c r="DL35" s="166">
        <v>635561</v>
      </c>
      <c r="DM35" s="166">
        <v>208371</v>
      </c>
      <c r="DN35" s="166">
        <v>427190</v>
      </c>
      <c r="DO35" s="166">
        <v>1450</v>
      </c>
      <c r="DP35" s="167">
        <v>425740</v>
      </c>
      <c r="DQ35" s="80" t="s">
        <v>199</v>
      </c>
      <c r="DR35" s="408" t="s">
        <v>200</v>
      </c>
      <c r="DS35" s="408"/>
      <c r="DT35" s="408"/>
      <c r="DU35" s="82"/>
      <c r="DV35" s="166">
        <v>811917</v>
      </c>
      <c r="DW35" s="166">
        <v>177087</v>
      </c>
      <c r="DX35" s="166">
        <v>634830</v>
      </c>
      <c r="DY35" s="166">
        <v>212392</v>
      </c>
      <c r="DZ35" s="166">
        <v>422438</v>
      </c>
      <c r="EA35" s="166">
        <v>1445</v>
      </c>
      <c r="EB35" s="167">
        <v>420993</v>
      </c>
      <c r="EC35" s="80" t="s">
        <v>199</v>
      </c>
      <c r="ED35" s="408" t="s">
        <v>200</v>
      </c>
      <c r="EE35" s="408"/>
      <c r="EF35" s="408"/>
      <c r="EG35" s="82"/>
      <c r="EH35" s="166">
        <v>840739</v>
      </c>
      <c r="EI35" s="166">
        <v>186786</v>
      </c>
      <c r="EJ35" s="166">
        <v>653953</v>
      </c>
      <c r="EK35" s="166">
        <v>227359</v>
      </c>
      <c r="EL35" s="166">
        <v>426594</v>
      </c>
      <c r="EM35" s="166">
        <v>1415</v>
      </c>
      <c r="EN35" s="167">
        <v>425179</v>
      </c>
    </row>
    <row r="36" spans="1:144" ht="17.25" customHeight="1">
      <c r="A36" s="80" t="s">
        <v>201</v>
      </c>
      <c r="B36" s="408" t="s">
        <v>299</v>
      </c>
      <c r="C36" s="408"/>
      <c r="D36" s="408"/>
      <c r="E36" s="82"/>
      <c r="F36" s="166">
        <v>515834</v>
      </c>
      <c r="G36" s="166">
        <v>93654</v>
      </c>
      <c r="H36" s="166">
        <v>422180</v>
      </c>
      <c r="I36" s="166">
        <v>127047</v>
      </c>
      <c r="J36" s="166">
        <v>295133</v>
      </c>
      <c r="K36" s="166">
        <v>10876</v>
      </c>
      <c r="L36" s="167">
        <v>284257</v>
      </c>
      <c r="M36" s="80" t="s">
        <v>201</v>
      </c>
      <c r="N36" s="408" t="s">
        <v>299</v>
      </c>
      <c r="O36" s="408"/>
      <c r="P36" s="408"/>
      <c r="Q36" s="82"/>
      <c r="R36" s="166">
        <v>504825</v>
      </c>
      <c r="S36" s="166">
        <v>92179</v>
      </c>
      <c r="T36" s="166">
        <v>412646</v>
      </c>
      <c r="U36" s="166">
        <v>128576</v>
      </c>
      <c r="V36" s="166">
        <v>284070</v>
      </c>
      <c r="W36" s="166">
        <v>11445</v>
      </c>
      <c r="X36" s="167">
        <v>272625</v>
      </c>
      <c r="Y36" s="80" t="s">
        <v>201</v>
      </c>
      <c r="Z36" s="408" t="s">
        <v>299</v>
      </c>
      <c r="AA36" s="408"/>
      <c r="AB36" s="408"/>
      <c r="AC36" s="82"/>
      <c r="AD36" s="166">
        <v>517329</v>
      </c>
      <c r="AE36" s="166">
        <v>101788</v>
      </c>
      <c r="AF36" s="166">
        <v>415541</v>
      </c>
      <c r="AG36" s="166">
        <v>139027</v>
      </c>
      <c r="AH36" s="166">
        <v>276514</v>
      </c>
      <c r="AI36" s="166">
        <v>12608</v>
      </c>
      <c r="AJ36" s="167">
        <v>263906</v>
      </c>
      <c r="AK36" s="80" t="s">
        <v>201</v>
      </c>
      <c r="AL36" s="408" t="s">
        <v>299</v>
      </c>
      <c r="AM36" s="408"/>
      <c r="AN36" s="408"/>
      <c r="AO36" s="82"/>
      <c r="AP36" s="166">
        <v>523570</v>
      </c>
      <c r="AQ36" s="166">
        <v>97388</v>
      </c>
      <c r="AR36" s="166">
        <v>426182</v>
      </c>
      <c r="AS36" s="166">
        <v>148846</v>
      </c>
      <c r="AT36" s="166">
        <v>277336</v>
      </c>
      <c r="AU36" s="166">
        <v>12451</v>
      </c>
      <c r="AV36" s="167">
        <v>264885</v>
      </c>
      <c r="AW36" s="80" t="s">
        <v>201</v>
      </c>
      <c r="AX36" s="408" t="s">
        <v>299</v>
      </c>
      <c r="AY36" s="408"/>
      <c r="AZ36" s="408"/>
      <c r="BA36" s="82"/>
      <c r="BB36" s="166">
        <v>500637</v>
      </c>
      <c r="BC36" s="166">
        <v>96295</v>
      </c>
      <c r="BD36" s="166">
        <v>404342</v>
      </c>
      <c r="BE36" s="166">
        <v>148453</v>
      </c>
      <c r="BF36" s="166">
        <v>255889</v>
      </c>
      <c r="BG36" s="166">
        <v>12633</v>
      </c>
      <c r="BH36" s="167">
        <v>243256</v>
      </c>
      <c r="BI36" s="80" t="s">
        <v>201</v>
      </c>
      <c r="BJ36" s="408" t="s">
        <v>299</v>
      </c>
      <c r="BK36" s="408"/>
      <c r="BL36" s="408"/>
      <c r="BM36" s="82"/>
      <c r="BN36" s="166">
        <v>487494</v>
      </c>
      <c r="BO36" s="166">
        <v>89441</v>
      </c>
      <c r="BP36" s="166">
        <v>398053</v>
      </c>
      <c r="BQ36" s="166">
        <v>140862</v>
      </c>
      <c r="BR36" s="166">
        <v>257191</v>
      </c>
      <c r="BS36" s="166">
        <v>12579</v>
      </c>
      <c r="BT36" s="167">
        <v>244612</v>
      </c>
      <c r="BU36" s="80" t="s">
        <v>201</v>
      </c>
      <c r="BV36" s="408" t="s">
        <v>299</v>
      </c>
      <c r="BW36" s="408"/>
      <c r="BX36" s="408"/>
      <c r="BY36" s="82"/>
      <c r="BZ36" s="166">
        <v>503807</v>
      </c>
      <c r="CA36" s="166">
        <v>91483</v>
      </c>
      <c r="CB36" s="166">
        <v>412324</v>
      </c>
      <c r="CC36" s="166">
        <v>142036</v>
      </c>
      <c r="CD36" s="166">
        <v>270288</v>
      </c>
      <c r="CE36" s="166">
        <v>12313</v>
      </c>
      <c r="CF36" s="167">
        <v>257975</v>
      </c>
      <c r="CG36" s="80" t="s">
        <v>201</v>
      </c>
      <c r="CH36" s="408" t="s">
        <v>299</v>
      </c>
      <c r="CI36" s="408"/>
      <c r="CJ36" s="408"/>
      <c r="CK36" s="82"/>
      <c r="CL36" s="166">
        <v>514611</v>
      </c>
      <c r="CM36" s="166">
        <v>96258</v>
      </c>
      <c r="CN36" s="166">
        <v>418353</v>
      </c>
      <c r="CO36" s="166">
        <v>144709</v>
      </c>
      <c r="CP36" s="166">
        <v>273644</v>
      </c>
      <c r="CQ36" s="166">
        <v>12720</v>
      </c>
      <c r="CR36" s="167">
        <v>260924</v>
      </c>
      <c r="CS36" s="80" t="s">
        <v>201</v>
      </c>
      <c r="CT36" s="408" t="s">
        <v>299</v>
      </c>
      <c r="CU36" s="408"/>
      <c r="CV36" s="408"/>
      <c r="CW36" s="82"/>
      <c r="CX36" s="166">
        <v>530094</v>
      </c>
      <c r="CY36" s="166">
        <v>102103</v>
      </c>
      <c r="CZ36" s="166">
        <v>427991</v>
      </c>
      <c r="DA36" s="166">
        <v>148753</v>
      </c>
      <c r="DB36" s="166">
        <v>279238</v>
      </c>
      <c r="DC36" s="166">
        <v>13238</v>
      </c>
      <c r="DD36" s="167">
        <v>266000</v>
      </c>
      <c r="DE36" s="80" t="s">
        <v>201</v>
      </c>
      <c r="DF36" s="408" t="s">
        <v>299</v>
      </c>
      <c r="DG36" s="408"/>
      <c r="DH36" s="408"/>
      <c r="DI36" s="82"/>
      <c r="DJ36" s="166">
        <v>532026</v>
      </c>
      <c r="DK36" s="166">
        <v>100245</v>
      </c>
      <c r="DL36" s="166">
        <v>431781</v>
      </c>
      <c r="DM36" s="166">
        <v>154135</v>
      </c>
      <c r="DN36" s="166">
        <v>277646</v>
      </c>
      <c r="DO36" s="166">
        <v>13929</v>
      </c>
      <c r="DP36" s="167">
        <v>263717</v>
      </c>
      <c r="DQ36" s="80" t="s">
        <v>201</v>
      </c>
      <c r="DR36" s="408" t="s">
        <v>299</v>
      </c>
      <c r="DS36" s="408"/>
      <c r="DT36" s="408"/>
      <c r="DU36" s="82"/>
      <c r="DV36" s="166">
        <v>544283</v>
      </c>
      <c r="DW36" s="166">
        <v>106003</v>
      </c>
      <c r="DX36" s="166">
        <v>438280</v>
      </c>
      <c r="DY36" s="166">
        <v>162080</v>
      </c>
      <c r="DZ36" s="166">
        <v>276200</v>
      </c>
      <c r="EA36" s="166">
        <v>14526</v>
      </c>
      <c r="EB36" s="167">
        <v>261674</v>
      </c>
      <c r="EC36" s="80" t="s">
        <v>201</v>
      </c>
      <c r="ED36" s="408" t="s">
        <v>299</v>
      </c>
      <c r="EE36" s="408"/>
      <c r="EF36" s="408"/>
      <c r="EG36" s="82"/>
      <c r="EH36" s="166">
        <v>558396</v>
      </c>
      <c r="EI36" s="166">
        <v>111425</v>
      </c>
      <c r="EJ36" s="166">
        <v>446971</v>
      </c>
      <c r="EK36" s="166">
        <v>171287</v>
      </c>
      <c r="EL36" s="166">
        <v>275684</v>
      </c>
      <c r="EM36" s="166">
        <v>14480</v>
      </c>
      <c r="EN36" s="167">
        <v>261204</v>
      </c>
    </row>
    <row r="37" spans="1:144" ht="17.25" customHeight="1">
      <c r="A37" s="80" t="s">
        <v>203</v>
      </c>
      <c r="B37" s="408" t="s">
        <v>204</v>
      </c>
      <c r="C37" s="408"/>
      <c r="D37" s="408"/>
      <c r="E37" s="82"/>
      <c r="F37" s="166">
        <v>1043657</v>
      </c>
      <c r="G37" s="166">
        <v>373364</v>
      </c>
      <c r="H37" s="166">
        <v>670293</v>
      </c>
      <c r="I37" s="166">
        <v>89000</v>
      </c>
      <c r="J37" s="166">
        <v>581293</v>
      </c>
      <c r="K37" s="166">
        <v>-9058</v>
      </c>
      <c r="L37" s="167">
        <v>590351</v>
      </c>
      <c r="M37" s="80" t="s">
        <v>203</v>
      </c>
      <c r="N37" s="408" t="s">
        <v>204</v>
      </c>
      <c r="O37" s="408"/>
      <c r="P37" s="408"/>
      <c r="Q37" s="82"/>
      <c r="R37" s="166">
        <v>1071243</v>
      </c>
      <c r="S37" s="166">
        <v>368408</v>
      </c>
      <c r="T37" s="166">
        <v>702835</v>
      </c>
      <c r="U37" s="166">
        <v>89994</v>
      </c>
      <c r="V37" s="166">
        <v>612841</v>
      </c>
      <c r="W37" s="166">
        <v>-9485</v>
      </c>
      <c r="X37" s="167">
        <v>622326</v>
      </c>
      <c r="Y37" s="80" t="s">
        <v>203</v>
      </c>
      <c r="Z37" s="408" t="s">
        <v>204</v>
      </c>
      <c r="AA37" s="408"/>
      <c r="AB37" s="408"/>
      <c r="AC37" s="82"/>
      <c r="AD37" s="166">
        <v>1106487</v>
      </c>
      <c r="AE37" s="166">
        <v>380241</v>
      </c>
      <c r="AF37" s="166">
        <v>726246</v>
      </c>
      <c r="AG37" s="166">
        <v>95899</v>
      </c>
      <c r="AH37" s="166">
        <v>630347</v>
      </c>
      <c r="AI37" s="166">
        <v>-8563</v>
      </c>
      <c r="AJ37" s="167">
        <v>638910</v>
      </c>
      <c r="AK37" s="80" t="s">
        <v>203</v>
      </c>
      <c r="AL37" s="408" t="s">
        <v>204</v>
      </c>
      <c r="AM37" s="408"/>
      <c r="AN37" s="408"/>
      <c r="AO37" s="82"/>
      <c r="AP37" s="166">
        <v>1130954</v>
      </c>
      <c r="AQ37" s="166">
        <v>395039</v>
      </c>
      <c r="AR37" s="166">
        <v>735915</v>
      </c>
      <c r="AS37" s="166">
        <v>99961</v>
      </c>
      <c r="AT37" s="166">
        <v>635954</v>
      </c>
      <c r="AU37" s="166">
        <v>-8724</v>
      </c>
      <c r="AV37" s="167">
        <v>644678</v>
      </c>
      <c r="AW37" s="80" t="s">
        <v>203</v>
      </c>
      <c r="AX37" s="408" t="s">
        <v>204</v>
      </c>
      <c r="AY37" s="408"/>
      <c r="AZ37" s="408"/>
      <c r="BA37" s="82"/>
      <c r="BB37" s="166">
        <v>1193474</v>
      </c>
      <c r="BC37" s="166">
        <v>400425</v>
      </c>
      <c r="BD37" s="166">
        <v>793049</v>
      </c>
      <c r="BE37" s="166">
        <v>106123</v>
      </c>
      <c r="BF37" s="166">
        <v>686926</v>
      </c>
      <c r="BG37" s="166">
        <v>-7548</v>
      </c>
      <c r="BH37" s="167">
        <v>694474</v>
      </c>
      <c r="BI37" s="80" t="s">
        <v>203</v>
      </c>
      <c r="BJ37" s="408" t="s">
        <v>204</v>
      </c>
      <c r="BK37" s="408"/>
      <c r="BL37" s="408"/>
      <c r="BM37" s="82"/>
      <c r="BN37" s="166">
        <v>1205226</v>
      </c>
      <c r="BO37" s="166">
        <v>389175</v>
      </c>
      <c r="BP37" s="166">
        <v>816051</v>
      </c>
      <c r="BQ37" s="166">
        <v>103298</v>
      </c>
      <c r="BR37" s="166">
        <v>712753</v>
      </c>
      <c r="BS37" s="166">
        <v>-7111</v>
      </c>
      <c r="BT37" s="167">
        <v>719864</v>
      </c>
      <c r="BU37" s="80" t="s">
        <v>203</v>
      </c>
      <c r="BV37" s="408" t="s">
        <v>204</v>
      </c>
      <c r="BW37" s="408"/>
      <c r="BX37" s="408"/>
      <c r="BY37" s="82"/>
      <c r="BZ37" s="166">
        <v>1233314</v>
      </c>
      <c r="CA37" s="166">
        <v>415883</v>
      </c>
      <c r="CB37" s="166">
        <v>817431</v>
      </c>
      <c r="CC37" s="166">
        <v>107080</v>
      </c>
      <c r="CD37" s="166">
        <v>710351</v>
      </c>
      <c r="CE37" s="166">
        <v>-8298</v>
      </c>
      <c r="CF37" s="167">
        <v>718649</v>
      </c>
      <c r="CG37" s="80" t="s">
        <v>203</v>
      </c>
      <c r="CH37" s="408" t="s">
        <v>204</v>
      </c>
      <c r="CI37" s="408"/>
      <c r="CJ37" s="408"/>
      <c r="CK37" s="82"/>
      <c r="CL37" s="166">
        <v>1252332</v>
      </c>
      <c r="CM37" s="166">
        <v>419210</v>
      </c>
      <c r="CN37" s="166">
        <v>833122</v>
      </c>
      <c r="CO37" s="166">
        <v>108825</v>
      </c>
      <c r="CP37" s="166">
        <v>724297</v>
      </c>
      <c r="CQ37" s="166">
        <v>-8335</v>
      </c>
      <c r="CR37" s="167">
        <v>732632</v>
      </c>
      <c r="CS37" s="80" t="s">
        <v>203</v>
      </c>
      <c r="CT37" s="408" t="s">
        <v>204</v>
      </c>
      <c r="CU37" s="408"/>
      <c r="CV37" s="408"/>
      <c r="CW37" s="82"/>
      <c r="CX37" s="166">
        <v>1291190</v>
      </c>
      <c r="CY37" s="166">
        <v>434659</v>
      </c>
      <c r="CZ37" s="166">
        <v>856531</v>
      </c>
      <c r="DA37" s="166">
        <v>109586</v>
      </c>
      <c r="DB37" s="166">
        <v>746945</v>
      </c>
      <c r="DC37" s="166">
        <v>-8127</v>
      </c>
      <c r="DD37" s="167">
        <v>755072</v>
      </c>
      <c r="DE37" s="80" t="s">
        <v>203</v>
      </c>
      <c r="DF37" s="408" t="s">
        <v>204</v>
      </c>
      <c r="DG37" s="408"/>
      <c r="DH37" s="408"/>
      <c r="DI37" s="82"/>
      <c r="DJ37" s="166">
        <v>1304307</v>
      </c>
      <c r="DK37" s="166">
        <v>440963</v>
      </c>
      <c r="DL37" s="166">
        <v>863344</v>
      </c>
      <c r="DM37" s="166">
        <v>112359</v>
      </c>
      <c r="DN37" s="166">
        <v>750985</v>
      </c>
      <c r="DO37" s="166">
        <v>-9257</v>
      </c>
      <c r="DP37" s="167">
        <v>760242</v>
      </c>
      <c r="DQ37" s="80" t="s">
        <v>203</v>
      </c>
      <c r="DR37" s="408" t="s">
        <v>204</v>
      </c>
      <c r="DS37" s="408"/>
      <c r="DT37" s="408"/>
      <c r="DU37" s="82"/>
      <c r="DV37" s="166">
        <v>1403953</v>
      </c>
      <c r="DW37" s="166">
        <v>501823</v>
      </c>
      <c r="DX37" s="166">
        <v>902130</v>
      </c>
      <c r="DY37" s="166">
        <v>119634</v>
      </c>
      <c r="DZ37" s="166">
        <v>782496</v>
      </c>
      <c r="EA37" s="166">
        <v>-12173</v>
      </c>
      <c r="EB37" s="167">
        <v>794669</v>
      </c>
      <c r="EC37" s="80" t="s">
        <v>203</v>
      </c>
      <c r="ED37" s="408" t="s">
        <v>204</v>
      </c>
      <c r="EE37" s="408"/>
      <c r="EF37" s="408"/>
      <c r="EG37" s="82"/>
      <c r="EH37" s="166">
        <v>1450033</v>
      </c>
      <c r="EI37" s="166">
        <v>520925</v>
      </c>
      <c r="EJ37" s="166">
        <v>929108</v>
      </c>
      <c r="EK37" s="166">
        <v>124726</v>
      </c>
      <c r="EL37" s="166">
        <v>804382</v>
      </c>
      <c r="EM37" s="166">
        <v>-6404</v>
      </c>
      <c r="EN37" s="167">
        <v>810786</v>
      </c>
    </row>
    <row r="38" spans="1:144" ht="17.25" customHeight="1">
      <c r="A38" s="83" t="s">
        <v>205</v>
      </c>
      <c r="B38" s="407" t="s">
        <v>206</v>
      </c>
      <c r="C38" s="407"/>
      <c r="D38" s="407"/>
      <c r="E38" s="84"/>
      <c r="F38" s="170">
        <v>960609</v>
      </c>
      <c r="G38" s="170">
        <v>390837</v>
      </c>
      <c r="H38" s="170">
        <v>569772</v>
      </c>
      <c r="I38" s="170">
        <v>136893</v>
      </c>
      <c r="J38" s="170">
        <v>432879</v>
      </c>
      <c r="K38" s="170">
        <v>55831</v>
      </c>
      <c r="L38" s="171">
        <v>377048</v>
      </c>
      <c r="M38" s="83" t="s">
        <v>205</v>
      </c>
      <c r="N38" s="407" t="s">
        <v>206</v>
      </c>
      <c r="O38" s="407"/>
      <c r="P38" s="407"/>
      <c r="Q38" s="84"/>
      <c r="R38" s="170">
        <v>952070</v>
      </c>
      <c r="S38" s="170">
        <v>397180</v>
      </c>
      <c r="T38" s="170">
        <v>554890</v>
      </c>
      <c r="U38" s="170">
        <v>127450</v>
      </c>
      <c r="V38" s="170">
        <v>427440</v>
      </c>
      <c r="W38" s="170">
        <v>55022</v>
      </c>
      <c r="X38" s="171">
        <v>372418</v>
      </c>
      <c r="Y38" s="83" t="s">
        <v>205</v>
      </c>
      <c r="Z38" s="407" t="s">
        <v>206</v>
      </c>
      <c r="AA38" s="407"/>
      <c r="AB38" s="407"/>
      <c r="AC38" s="84"/>
      <c r="AD38" s="170">
        <v>952295</v>
      </c>
      <c r="AE38" s="170">
        <v>404053</v>
      </c>
      <c r="AF38" s="170">
        <v>548242</v>
      </c>
      <c r="AG38" s="170">
        <v>125604</v>
      </c>
      <c r="AH38" s="170">
        <v>422638</v>
      </c>
      <c r="AI38" s="170">
        <v>42192</v>
      </c>
      <c r="AJ38" s="171">
        <v>380446</v>
      </c>
      <c r="AK38" s="83" t="s">
        <v>205</v>
      </c>
      <c r="AL38" s="407" t="s">
        <v>206</v>
      </c>
      <c r="AM38" s="407"/>
      <c r="AN38" s="407"/>
      <c r="AO38" s="84"/>
      <c r="AP38" s="170">
        <v>949637</v>
      </c>
      <c r="AQ38" s="170">
        <v>405977</v>
      </c>
      <c r="AR38" s="170">
        <v>543660</v>
      </c>
      <c r="AS38" s="170">
        <v>123657</v>
      </c>
      <c r="AT38" s="170">
        <v>420003</v>
      </c>
      <c r="AU38" s="170">
        <v>51741</v>
      </c>
      <c r="AV38" s="171">
        <v>368262</v>
      </c>
      <c r="AW38" s="83" t="s">
        <v>205</v>
      </c>
      <c r="AX38" s="407" t="s">
        <v>206</v>
      </c>
      <c r="AY38" s="407"/>
      <c r="AZ38" s="407"/>
      <c r="BA38" s="84"/>
      <c r="BB38" s="170">
        <v>933357</v>
      </c>
      <c r="BC38" s="170">
        <v>394415</v>
      </c>
      <c r="BD38" s="170">
        <v>538942</v>
      </c>
      <c r="BE38" s="170">
        <v>121013</v>
      </c>
      <c r="BF38" s="170">
        <v>417929</v>
      </c>
      <c r="BG38" s="170">
        <v>62795</v>
      </c>
      <c r="BH38" s="171">
        <v>355134</v>
      </c>
      <c r="BI38" s="83" t="s">
        <v>205</v>
      </c>
      <c r="BJ38" s="407" t="s">
        <v>206</v>
      </c>
      <c r="BK38" s="407"/>
      <c r="BL38" s="407"/>
      <c r="BM38" s="84"/>
      <c r="BN38" s="170">
        <v>910451</v>
      </c>
      <c r="BO38" s="170">
        <v>385504</v>
      </c>
      <c r="BP38" s="170">
        <v>524947</v>
      </c>
      <c r="BQ38" s="170">
        <v>117725</v>
      </c>
      <c r="BR38" s="170">
        <v>407222</v>
      </c>
      <c r="BS38" s="170">
        <v>59301</v>
      </c>
      <c r="BT38" s="171">
        <v>347921</v>
      </c>
      <c r="BU38" s="83" t="s">
        <v>205</v>
      </c>
      <c r="BV38" s="407" t="s">
        <v>206</v>
      </c>
      <c r="BW38" s="407"/>
      <c r="BX38" s="407"/>
      <c r="BY38" s="84"/>
      <c r="BZ38" s="170">
        <v>947878</v>
      </c>
      <c r="CA38" s="170">
        <v>402941</v>
      </c>
      <c r="CB38" s="170">
        <v>544937</v>
      </c>
      <c r="CC38" s="170">
        <v>114301</v>
      </c>
      <c r="CD38" s="170">
        <v>430636</v>
      </c>
      <c r="CE38" s="170">
        <v>63599</v>
      </c>
      <c r="CF38" s="171">
        <v>367037</v>
      </c>
      <c r="CG38" s="83" t="s">
        <v>205</v>
      </c>
      <c r="CH38" s="407" t="s">
        <v>206</v>
      </c>
      <c r="CI38" s="407"/>
      <c r="CJ38" s="407"/>
      <c r="CK38" s="84"/>
      <c r="CL38" s="170">
        <v>963630</v>
      </c>
      <c r="CM38" s="170">
        <v>414770</v>
      </c>
      <c r="CN38" s="170">
        <v>548860</v>
      </c>
      <c r="CO38" s="170">
        <v>112018</v>
      </c>
      <c r="CP38" s="170">
        <v>436842</v>
      </c>
      <c r="CQ38" s="170">
        <v>65359</v>
      </c>
      <c r="CR38" s="171">
        <v>371483</v>
      </c>
      <c r="CS38" s="83" t="s">
        <v>205</v>
      </c>
      <c r="CT38" s="407" t="s">
        <v>206</v>
      </c>
      <c r="CU38" s="407"/>
      <c r="CV38" s="407"/>
      <c r="CW38" s="84"/>
      <c r="CX38" s="170">
        <v>963601</v>
      </c>
      <c r="CY38" s="170">
        <v>410409</v>
      </c>
      <c r="CZ38" s="170">
        <v>553192</v>
      </c>
      <c r="DA38" s="170">
        <v>109860</v>
      </c>
      <c r="DB38" s="170">
        <v>443332</v>
      </c>
      <c r="DC38" s="170">
        <v>66727</v>
      </c>
      <c r="DD38" s="171">
        <v>376605</v>
      </c>
      <c r="DE38" s="83" t="s">
        <v>205</v>
      </c>
      <c r="DF38" s="407" t="s">
        <v>206</v>
      </c>
      <c r="DG38" s="407"/>
      <c r="DH38" s="407"/>
      <c r="DI38" s="84"/>
      <c r="DJ38" s="170">
        <v>861096</v>
      </c>
      <c r="DK38" s="170">
        <v>363184</v>
      </c>
      <c r="DL38" s="170">
        <v>497912</v>
      </c>
      <c r="DM38" s="170">
        <v>111447</v>
      </c>
      <c r="DN38" s="170">
        <v>386465</v>
      </c>
      <c r="DO38" s="170">
        <v>69008</v>
      </c>
      <c r="DP38" s="171">
        <v>317457</v>
      </c>
      <c r="DQ38" s="83" t="s">
        <v>205</v>
      </c>
      <c r="DR38" s="407" t="s">
        <v>206</v>
      </c>
      <c r="DS38" s="407"/>
      <c r="DT38" s="407"/>
      <c r="DU38" s="84"/>
      <c r="DV38" s="170">
        <v>912955</v>
      </c>
      <c r="DW38" s="170">
        <v>380908</v>
      </c>
      <c r="DX38" s="170">
        <v>532047</v>
      </c>
      <c r="DY38" s="170">
        <v>113465</v>
      </c>
      <c r="DZ38" s="170">
        <v>418582</v>
      </c>
      <c r="EA38" s="170">
        <v>75088</v>
      </c>
      <c r="EB38" s="171">
        <v>343494</v>
      </c>
      <c r="EC38" s="83" t="s">
        <v>205</v>
      </c>
      <c r="ED38" s="407" t="s">
        <v>206</v>
      </c>
      <c r="EE38" s="407"/>
      <c r="EF38" s="407"/>
      <c r="EG38" s="84"/>
      <c r="EH38" s="170">
        <v>930904</v>
      </c>
      <c r="EI38" s="170">
        <v>395814</v>
      </c>
      <c r="EJ38" s="170">
        <v>535090</v>
      </c>
      <c r="EK38" s="170">
        <v>114007</v>
      </c>
      <c r="EL38" s="170">
        <v>421083</v>
      </c>
      <c r="EM38" s="170">
        <v>74457</v>
      </c>
      <c r="EN38" s="171">
        <v>346626</v>
      </c>
    </row>
    <row r="39" spans="1:144" s="129" customFormat="1" ht="17.25" customHeight="1">
      <c r="A39" s="417" t="s">
        <v>291</v>
      </c>
      <c r="B39" s="417"/>
      <c r="C39" s="417"/>
      <c r="D39" s="417"/>
      <c r="E39" s="86"/>
      <c r="F39" s="247">
        <v>21829146</v>
      </c>
      <c r="G39" s="247">
        <v>8956637</v>
      </c>
      <c r="H39" s="247">
        <v>12872509</v>
      </c>
      <c r="I39" s="247">
        <v>2800572</v>
      </c>
      <c r="J39" s="247">
        <v>10071937</v>
      </c>
      <c r="K39" s="247">
        <v>745265</v>
      </c>
      <c r="L39" s="248">
        <v>9326672</v>
      </c>
      <c r="M39" s="417" t="s">
        <v>291</v>
      </c>
      <c r="N39" s="417"/>
      <c r="O39" s="417"/>
      <c r="P39" s="417"/>
      <c r="Q39" s="86"/>
      <c r="R39" s="247">
        <v>21829555</v>
      </c>
      <c r="S39" s="247">
        <v>9107754</v>
      </c>
      <c r="T39" s="247">
        <v>12721801</v>
      </c>
      <c r="U39" s="247">
        <v>2753283</v>
      </c>
      <c r="V39" s="247">
        <v>9968518</v>
      </c>
      <c r="W39" s="247">
        <v>753762</v>
      </c>
      <c r="X39" s="248">
        <v>9214756</v>
      </c>
      <c r="Y39" s="417" t="s">
        <v>291</v>
      </c>
      <c r="Z39" s="417"/>
      <c r="AA39" s="417"/>
      <c r="AB39" s="417"/>
      <c r="AC39" s="86"/>
      <c r="AD39" s="247">
        <v>22773461</v>
      </c>
      <c r="AE39" s="247">
        <v>9610420</v>
      </c>
      <c r="AF39" s="247">
        <v>13163041</v>
      </c>
      <c r="AG39" s="247">
        <v>2850159</v>
      </c>
      <c r="AH39" s="247">
        <v>10312882</v>
      </c>
      <c r="AI39" s="247">
        <v>757910</v>
      </c>
      <c r="AJ39" s="248">
        <v>9554972</v>
      </c>
      <c r="AK39" s="417" t="s">
        <v>291</v>
      </c>
      <c r="AL39" s="417"/>
      <c r="AM39" s="417"/>
      <c r="AN39" s="417"/>
      <c r="AO39" s="86"/>
      <c r="AP39" s="247">
        <v>22920146</v>
      </c>
      <c r="AQ39" s="247">
        <v>9640928</v>
      </c>
      <c r="AR39" s="247">
        <v>13279218</v>
      </c>
      <c r="AS39" s="247">
        <v>2894460</v>
      </c>
      <c r="AT39" s="247">
        <v>10384758</v>
      </c>
      <c r="AU39" s="247">
        <v>874236</v>
      </c>
      <c r="AV39" s="248">
        <v>9510522</v>
      </c>
      <c r="AW39" s="417" t="s">
        <v>291</v>
      </c>
      <c r="AX39" s="417"/>
      <c r="AY39" s="417"/>
      <c r="AZ39" s="417"/>
      <c r="BA39" s="86"/>
      <c r="BB39" s="247">
        <v>23279950</v>
      </c>
      <c r="BC39" s="247">
        <v>9629816</v>
      </c>
      <c r="BD39" s="247">
        <v>13650134</v>
      </c>
      <c r="BE39" s="247">
        <v>2929239</v>
      </c>
      <c r="BF39" s="247">
        <v>10720895</v>
      </c>
      <c r="BG39" s="247">
        <v>999107</v>
      </c>
      <c r="BH39" s="248">
        <v>9721788</v>
      </c>
      <c r="BI39" s="417" t="s">
        <v>291</v>
      </c>
      <c r="BJ39" s="417"/>
      <c r="BK39" s="417"/>
      <c r="BL39" s="417"/>
      <c r="BM39" s="86"/>
      <c r="BN39" s="247">
        <v>22875983</v>
      </c>
      <c r="BO39" s="247">
        <v>9334004</v>
      </c>
      <c r="BP39" s="247">
        <v>13541979</v>
      </c>
      <c r="BQ39" s="247">
        <v>2898852</v>
      </c>
      <c r="BR39" s="247">
        <v>10643127</v>
      </c>
      <c r="BS39" s="247">
        <v>1017408</v>
      </c>
      <c r="BT39" s="248">
        <v>9625719</v>
      </c>
      <c r="BU39" s="417" t="s">
        <v>291</v>
      </c>
      <c r="BV39" s="417"/>
      <c r="BW39" s="417"/>
      <c r="BX39" s="417"/>
      <c r="BY39" s="86"/>
      <c r="BZ39" s="247">
        <v>23487826</v>
      </c>
      <c r="CA39" s="247">
        <v>9628365</v>
      </c>
      <c r="CB39" s="247">
        <v>13859461</v>
      </c>
      <c r="CC39" s="247">
        <v>2971844</v>
      </c>
      <c r="CD39" s="247">
        <v>10887617</v>
      </c>
      <c r="CE39" s="247">
        <v>1022981</v>
      </c>
      <c r="CF39" s="248">
        <v>9864636</v>
      </c>
      <c r="CG39" s="417" t="s">
        <v>208</v>
      </c>
      <c r="CH39" s="417"/>
      <c r="CI39" s="417"/>
      <c r="CJ39" s="417"/>
      <c r="CK39" s="86"/>
      <c r="CL39" s="247">
        <v>23874627</v>
      </c>
      <c r="CM39" s="247">
        <v>9812708</v>
      </c>
      <c r="CN39" s="247">
        <v>14061919</v>
      </c>
      <c r="CO39" s="247">
        <v>3011573</v>
      </c>
      <c r="CP39" s="247">
        <v>11050346</v>
      </c>
      <c r="CQ39" s="247">
        <v>1030596</v>
      </c>
      <c r="CR39" s="248">
        <v>10019750</v>
      </c>
      <c r="CS39" s="417" t="s">
        <v>208</v>
      </c>
      <c r="CT39" s="417"/>
      <c r="CU39" s="417"/>
      <c r="CV39" s="417"/>
      <c r="CW39" s="86"/>
      <c r="CX39" s="247">
        <v>23537777</v>
      </c>
      <c r="CY39" s="247">
        <v>9519927</v>
      </c>
      <c r="CZ39" s="247">
        <v>14017850</v>
      </c>
      <c r="DA39" s="247">
        <v>3001701</v>
      </c>
      <c r="DB39" s="247">
        <v>11016149</v>
      </c>
      <c r="DC39" s="247">
        <v>1041155</v>
      </c>
      <c r="DD39" s="248">
        <v>9974994</v>
      </c>
      <c r="DE39" s="417" t="s">
        <v>208</v>
      </c>
      <c r="DF39" s="417"/>
      <c r="DG39" s="417"/>
      <c r="DH39" s="417"/>
      <c r="DI39" s="86"/>
      <c r="DJ39" s="247">
        <v>22029218</v>
      </c>
      <c r="DK39" s="247">
        <v>8778464</v>
      </c>
      <c r="DL39" s="247">
        <v>13250754</v>
      </c>
      <c r="DM39" s="247">
        <v>2992017</v>
      </c>
      <c r="DN39" s="247">
        <v>10258737</v>
      </c>
      <c r="DO39" s="247">
        <v>1071457</v>
      </c>
      <c r="DP39" s="248">
        <v>9187280</v>
      </c>
      <c r="DQ39" s="417" t="s">
        <v>208</v>
      </c>
      <c r="DR39" s="417"/>
      <c r="DS39" s="417"/>
      <c r="DT39" s="417"/>
      <c r="DU39" s="86"/>
      <c r="DV39" s="348">
        <v>23374105</v>
      </c>
      <c r="DW39" s="348">
        <v>9631422</v>
      </c>
      <c r="DX39" s="348">
        <v>13742683</v>
      </c>
      <c r="DY39" s="348">
        <v>3154350</v>
      </c>
      <c r="DZ39" s="348">
        <v>10588333</v>
      </c>
      <c r="EA39" s="348">
        <v>1123818</v>
      </c>
      <c r="EB39" s="349">
        <v>9464515</v>
      </c>
      <c r="EC39" s="417" t="s">
        <v>208</v>
      </c>
      <c r="ED39" s="417"/>
      <c r="EE39" s="417"/>
      <c r="EF39" s="417"/>
      <c r="EG39" s="86"/>
      <c r="EH39" s="348">
        <v>24714694</v>
      </c>
      <c r="EI39" s="348">
        <v>10548366</v>
      </c>
      <c r="EJ39" s="348">
        <v>14166328</v>
      </c>
      <c r="EK39" s="348">
        <v>3301439</v>
      </c>
      <c r="EL39" s="348">
        <v>10864889</v>
      </c>
      <c r="EM39" s="348">
        <v>1136357</v>
      </c>
      <c r="EN39" s="349">
        <v>9728532</v>
      </c>
    </row>
    <row r="40" spans="1:144" ht="17.25" customHeight="1">
      <c r="A40" s="446" t="s">
        <v>230</v>
      </c>
      <c r="B40" s="446"/>
      <c r="C40" s="446"/>
      <c r="D40" s="446"/>
      <c r="E40" s="137"/>
      <c r="F40" s="168">
        <v>96029</v>
      </c>
      <c r="G40" s="168" t="s">
        <v>417</v>
      </c>
      <c r="H40" s="168">
        <v>96029</v>
      </c>
      <c r="I40" s="168" t="s">
        <v>417</v>
      </c>
      <c r="J40" s="168">
        <v>96029</v>
      </c>
      <c r="K40" s="168">
        <v>96029</v>
      </c>
      <c r="L40" s="169" t="s">
        <v>417</v>
      </c>
      <c r="M40" s="446" t="s">
        <v>230</v>
      </c>
      <c r="N40" s="446"/>
      <c r="O40" s="446"/>
      <c r="P40" s="446"/>
      <c r="Q40" s="137"/>
      <c r="R40" s="168">
        <v>115554</v>
      </c>
      <c r="S40" s="168" t="s">
        <v>417</v>
      </c>
      <c r="T40" s="168">
        <v>115554</v>
      </c>
      <c r="U40" s="168" t="s">
        <v>417</v>
      </c>
      <c r="V40" s="168">
        <v>115554</v>
      </c>
      <c r="W40" s="168">
        <v>115554</v>
      </c>
      <c r="X40" s="169" t="s">
        <v>417</v>
      </c>
      <c r="Y40" s="446" t="s">
        <v>230</v>
      </c>
      <c r="Z40" s="446"/>
      <c r="AA40" s="446"/>
      <c r="AB40" s="446"/>
      <c r="AC40" s="137"/>
      <c r="AD40" s="168">
        <v>144310</v>
      </c>
      <c r="AE40" s="168" t="s">
        <v>417</v>
      </c>
      <c r="AF40" s="168">
        <v>144310</v>
      </c>
      <c r="AG40" s="168" t="s">
        <v>417</v>
      </c>
      <c r="AH40" s="168">
        <v>144310</v>
      </c>
      <c r="AI40" s="168">
        <v>144310</v>
      </c>
      <c r="AJ40" s="169" t="s">
        <v>417</v>
      </c>
      <c r="AK40" s="446" t="s">
        <v>230</v>
      </c>
      <c r="AL40" s="446"/>
      <c r="AM40" s="446"/>
      <c r="AN40" s="446"/>
      <c r="AO40" s="137"/>
      <c r="AP40" s="168">
        <v>227182</v>
      </c>
      <c r="AQ40" s="168" t="s">
        <v>417</v>
      </c>
      <c r="AR40" s="168">
        <v>227182</v>
      </c>
      <c r="AS40" s="168" t="s">
        <v>417</v>
      </c>
      <c r="AT40" s="168">
        <v>227182</v>
      </c>
      <c r="AU40" s="168">
        <v>227182</v>
      </c>
      <c r="AV40" s="169" t="s">
        <v>417</v>
      </c>
      <c r="AW40" s="446" t="s">
        <v>230</v>
      </c>
      <c r="AX40" s="446"/>
      <c r="AY40" s="446"/>
      <c r="AZ40" s="446"/>
      <c r="BA40" s="137"/>
      <c r="BB40" s="168">
        <v>236490</v>
      </c>
      <c r="BC40" s="168" t="s">
        <v>417</v>
      </c>
      <c r="BD40" s="168">
        <v>236490</v>
      </c>
      <c r="BE40" s="168" t="s">
        <v>417</v>
      </c>
      <c r="BF40" s="168">
        <v>236490</v>
      </c>
      <c r="BG40" s="168">
        <v>236490</v>
      </c>
      <c r="BH40" s="169" t="s">
        <v>417</v>
      </c>
      <c r="BI40" s="446" t="s">
        <v>230</v>
      </c>
      <c r="BJ40" s="446"/>
      <c r="BK40" s="446"/>
      <c r="BL40" s="446"/>
      <c r="BM40" s="137"/>
      <c r="BN40" s="168">
        <v>219657</v>
      </c>
      <c r="BO40" s="168" t="s">
        <v>417</v>
      </c>
      <c r="BP40" s="168">
        <v>219657</v>
      </c>
      <c r="BQ40" s="168" t="s">
        <v>417</v>
      </c>
      <c r="BR40" s="168">
        <v>219657</v>
      </c>
      <c r="BS40" s="168">
        <v>219657</v>
      </c>
      <c r="BT40" s="169" t="s">
        <v>417</v>
      </c>
      <c r="BU40" s="446" t="s">
        <v>230</v>
      </c>
      <c r="BV40" s="446"/>
      <c r="BW40" s="446"/>
      <c r="BX40" s="446"/>
      <c r="BY40" s="137"/>
      <c r="BZ40" s="168">
        <v>244247</v>
      </c>
      <c r="CA40" s="168" t="s">
        <v>417</v>
      </c>
      <c r="CB40" s="168">
        <v>244247</v>
      </c>
      <c r="CC40" s="168" t="s">
        <v>417</v>
      </c>
      <c r="CD40" s="168">
        <v>244247</v>
      </c>
      <c r="CE40" s="168">
        <v>244247</v>
      </c>
      <c r="CF40" s="169" t="s">
        <v>417</v>
      </c>
      <c r="CG40" s="446" t="s">
        <v>230</v>
      </c>
      <c r="CH40" s="446"/>
      <c r="CI40" s="446"/>
      <c r="CJ40" s="446"/>
      <c r="CK40" s="137"/>
      <c r="CL40" s="168">
        <v>258276</v>
      </c>
      <c r="CM40" s="168" t="s">
        <v>417</v>
      </c>
      <c r="CN40" s="168">
        <v>258276</v>
      </c>
      <c r="CO40" s="168" t="s">
        <v>417</v>
      </c>
      <c r="CP40" s="168">
        <v>258276</v>
      </c>
      <c r="CQ40" s="168">
        <v>258276</v>
      </c>
      <c r="CR40" s="169" t="s">
        <v>417</v>
      </c>
      <c r="CS40" s="446" t="s">
        <v>230</v>
      </c>
      <c r="CT40" s="446"/>
      <c r="CU40" s="446"/>
      <c r="CV40" s="446"/>
      <c r="CW40" s="137"/>
      <c r="CX40" s="168">
        <v>260689</v>
      </c>
      <c r="CY40" s="168" t="s">
        <v>417</v>
      </c>
      <c r="CZ40" s="168">
        <v>260689</v>
      </c>
      <c r="DA40" s="168" t="s">
        <v>417</v>
      </c>
      <c r="DB40" s="168">
        <v>260689</v>
      </c>
      <c r="DC40" s="168">
        <v>260689</v>
      </c>
      <c r="DD40" s="169" t="s">
        <v>417</v>
      </c>
      <c r="DE40" s="446" t="s">
        <v>230</v>
      </c>
      <c r="DF40" s="446"/>
      <c r="DG40" s="446"/>
      <c r="DH40" s="446"/>
      <c r="DI40" s="137"/>
      <c r="DJ40" s="168">
        <v>266455</v>
      </c>
      <c r="DK40" s="168" t="s">
        <v>417</v>
      </c>
      <c r="DL40" s="168">
        <v>266455</v>
      </c>
      <c r="DM40" s="168" t="s">
        <v>417</v>
      </c>
      <c r="DN40" s="168">
        <v>266455</v>
      </c>
      <c r="DO40" s="168">
        <v>266455</v>
      </c>
      <c r="DP40" s="169" t="s">
        <v>417</v>
      </c>
      <c r="DQ40" s="446" t="s">
        <v>230</v>
      </c>
      <c r="DR40" s="446"/>
      <c r="DS40" s="446"/>
      <c r="DT40" s="446"/>
      <c r="DU40" s="137"/>
      <c r="DV40" s="168">
        <v>337719</v>
      </c>
      <c r="DW40" s="168" t="s">
        <v>417</v>
      </c>
      <c r="DX40" s="168">
        <v>337719</v>
      </c>
      <c r="DY40" s="168" t="s">
        <v>417</v>
      </c>
      <c r="DZ40" s="168">
        <v>337719</v>
      </c>
      <c r="EA40" s="168">
        <v>337719</v>
      </c>
      <c r="EB40" s="169" t="s">
        <v>417</v>
      </c>
      <c r="EC40" s="446" t="s">
        <v>230</v>
      </c>
      <c r="ED40" s="446"/>
      <c r="EE40" s="446"/>
      <c r="EF40" s="446"/>
      <c r="EG40" s="137"/>
      <c r="EH40" s="168">
        <v>405430</v>
      </c>
      <c r="EI40" s="168" t="s">
        <v>417</v>
      </c>
      <c r="EJ40" s="168">
        <v>405430</v>
      </c>
      <c r="EK40" s="168" t="s">
        <v>417</v>
      </c>
      <c r="EL40" s="168">
        <v>405430</v>
      </c>
      <c r="EM40" s="168">
        <v>405430</v>
      </c>
      <c r="EN40" s="169" t="s">
        <v>417</v>
      </c>
    </row>
    <row r="41" spans="1:144" ht="17.25" customHeight="1">
      <c r="A41" s="407" t="s">
        <v>257</v>
      </c>
      <c r="B41" s="407"/>
      <c r="C41" s="407"/>
      <c r="D41" s="407"/>
      <c r="E41" s="90"/>
      <c r="F41" s="170">
        <v>72721</v>
      </c>
      <c r="G41" s="170" t="s">
        <v>417</v>
      </c>
      <c r="H41" s="170">
        <v>72721</v>
      </c>
      <c r="I41" s="170" t="s">
        <v>417</v>
      </c>
      <c r="J41" s="170">
        <v>72721</v>
      </c>
      <c r="K41" s="170">
        <v>72721</v>
      </c>
      <c r="L41" s="171" t="s">
        <v>417</v>
      </c>
      <c r="M41" s="407" t="s">
        <v>257</v>
      </c>
      <c r="N41" s="407"/>
      <c r="O41" s="407"/>
      <c r="P41" s="407"/>
      <c r="Q41" s="90"/>
      <c r="R41" s="170">
        <v>68315</v>
      </c>
      <c r="S41" s="170" t="s">
        <v>417</v>
      </c>
      <c r="T41" s="170">
        <v>68315</v>
      </c>
      <c r="U41" s="170" t="s">
        <v>417</v>
      </c>
      <c r="V41" s="170">
        <v>68315</v>
      </c>
      <c r="W41" s="170">
        <v>68315</v>
      </c>
      <c r="X41" s="171" t="s">
        <v>417</v>
      </c>
      <c r="Y41" s="407" t="s">
        <v>257</v>
      </c>
      <c r="Z41" s="407"/>
      <c r="AA41" s="407"/>
      <c r="AB41" s="407"/>
      <c r="AC41" s="90"/>
      <c r="AD41" s="170">
        <v>76582</v>
      </c>
      <c r="AE41" s="170" t="s">
        <v>417</v>
      </c>
      <c r="AF41" s="170">
        <v>76582</v>
      </c>
      <c r="AG41" s="170" t="s">
        <v>417</v>
      </c>
      <c r="AH41" s="170">
        <v>76582</v>
      </c>
      <c r="AI41" s="170">
        <v>76582</v>
      </c>
      <c r="AJ41" s="171" t="s">
        <v>417</v>
      </c>
      <c r="AK41" s="407" t="s">
        <v>257</v>
      </c>
      <c r="AL41" s="407"/>
      <c r="AM41" s="407"/>
      <c r="AN41" s="407"/>
      <c r="AO41" s="90"/>
      <c r="AP41" s="170">
        <v>104688</v>
      </c>
      <c r="AQ41" s="170" t="s">
        <v>417</v>
      </c>
      <c r="AR41" s="170">
        <v>104688</v>
      </c>
      <c r="AS41" s="170" t="s">
        <v>417</v>
      </c>
      <c r="AT41" s="170">
        <v>104688</v>
      </c>
      <c r="AU41" s="170">
        <v>104688</v>
      </c>
      <c r="AV41" s="171" t="s">
        <v>417</v>
      </c>
      <c r="AW41" s="407" t="s">
        <v>257</v>
      </c>
      <c r="AX41" s="407"/>
      <c r="AY41" s="407"/>
      <c r="AZ41" s="407"/>
      <c r="BA41" s="90"/>
      <c r="BB41" s="170">
        <v>125818</v>
      </c>
      <c r="BC41" s="170" t="s">
        <v>417</v>
      </c>
      <c r="BD41" s="170">
        <v>125818</v>
      </c>
      <c r="BE41" s="170" t="s">
        <v>417</v>
      </c>
      <c r="BF41" s="170">
        <v>125818</v>
      </c>
      <c r="BG41" s="170">
        <v>125818</v>
      </c>
      <c r="BH41" s="171" t="s">
        <v>417</v>
      </c>
      <c r="BI41" s="407" t="s">
        <v>257</v>
      </c>
      <c r="BJ41" s="407"/>
      <c r="BK41" s="407"/>
      <c r="BL41" s="407"/>
      <c r="BM41" s="90"/>
      <c r="BN41" s="170">
        <v>113391</v>
      </c>
      <c r="BO41" s="170" t="s">
        <v>417</v>
      </c>
      <c r="BP41" s="170">
        <v>113391</v>
      </c>
      <c r="BQ41" s="170" t="s">
        <v>417</v>
      </c>
      <c r="BR41" s="170">
        <v>113391</v>
      </c>
      <c r="BS41" s="170">
        <v>113391</v>
      </c>
      <c r="BT41" s="171" t="s">
        <v>417</v>
      </c>
      <c r="BU41" s="407" t="s">
        <v>257</v>
      </c>
      <c r="BV41" s="407"/>
      <c r="BW41" s="407"/>
      <c r="BX41" s="407"/>
      <c r="BY41" s="90"/>
      <c r="BZ41" s="170">
        <v>129471</v>
      </c>
      <c r="CA41" s="170" t="s">
        <v>417</v>
      </c>
      <c r="CB41" s="170">
        <v>129471</v>
      </c>
      <c r="CC41" s="170" t="s">
        <v>417</v>
      </c>
      <c r="CD41" s="170">
        <v>129471</v>
      </c>
      <c r="CE41" s="170">
        <v>129471</v>
      </c>
      <c r="CF41" s="171" t="s">
        <v>417</v>
      </c>
      <c r="CG41" s="407" t="s">
        <v>257</v>
      </c>
      <c r="CH41" s="407"/>
      <c r="CI41" s="407"/>
      <c r="CJ41" s="407"/>
      <c r="CK41" s="90"/>
      <c r="CL41" s="170">
        <v>133785</v>
      </c>
      <c r="CM41" s="170" t="s">
        <v>417</v>
      </c>
      <c r="CN41" s="170">
        <v>133785</v>
      </c>
      <c r="CO41" s="170" t="s">
        <v>417</v>
      </c>
      <c r="CP41" s="170">
        <v>133785</v>
      </c>
      <c r="CQ41" s="170">
        <v>133785</v>
      </c>
      <c r="CR41" s="171" t="s">
        <v>417</v>
      </c>
      <c r="CS41" s="407" t="s">
        <v>257</v>
      </c>
      <c r="CT41" s="407"/>
      <c r="CU41" s="407"/>
      <c r="CV41" s="407"/>
      <c r="CW41" s="90"/>
      <c r="CX41" s="170">
        <v>148807</v>
      </c>
      <c r="CY41" s="170" t="s">
        <v>417</v>
      </c>
      <c r="CZ41" s="170">
        <v>148807</v>
      </c>
      <c r="DA41" s="170" t="s">
        <v>417</v>
      </c>
      <c r="DB41" s="170">
        <v>148807</v>
      </c>
      <c r="DC41" s="170">
        <v>148807</v>
      </c>
      <c r="DD41" s="171" t="s">
        <v>417</v>
      </c>
      <c r="DE41" s="407" t="s">
        <v>257</v>
      </c>
      <c r="DF41" s="407"/>
      <c r="DG41" s="407"/>
      <c r="DH41" s="407"/>
      <c r="DI41" s="90"/>
      <c r="DJ41" s="170">
        <v>132109</v>
      </c>
      <c r="DK41" s="170" t="s">
        <v>417</v>
      </c>
      <c r="DL41" s="170">
        <v>132109</v>
      </c>
      <c r="DM41" s="170" t="s">
        <v>417</v>
      </c>
      <c r="DN41" s="170">
        <v>132109</v>
      </c>
      <c r="DO41" s="170">
        <v>132109</v>
      </c>
      <c r="DP41" s="171" t="s">
        <v>417</v>
      </c>
      <c r="DQ41" s="407" t="s">
        <v>257</v>
      </c>
      <c r="DR41" s="407"/>
      <c r="DS41" s="407"/>
      <c r="DT41" s="407"/>
      <c r="DU41" s="90"/>
      <c r="DV41" s="170">
        <v>145564</v>
      </c>
      <c r="DW41" s="170" t="s">
        <v>417</v>
      </c>
      <c r="DX41" s="170">
        <v>145564</v>
      </c>
      <c r="DY41" s="170" t="s">
        <v>417</v>
      </c>
      <c r="DZ41" s="170">
        <v>145564</v>
      </c>
      <c r="EA41" s="170">
        <v>145564</v>
      </c>
      <c r="EB41" s="171" t="s">
        <v>417</v>
      </c>
      <c r="EC41" s="407" t="s">
        <v>257</v>
      </c>
      <c r="ED41" s="407"/>
      <c r="EE41" s="407"/>
      <c r="EF41" s="407"/>
      <c r="EG41" s="90"/>
      <c r="EH41" s="170">
        <v>181328</v>
      </c>
      <c r="EI41" s="170" t="s">
        <v>417</v>
      </c>
      <c r="EJ41" s="170">
        <v>181328</v>
      </c>
      <c r="EK41" s="170" t="s">
        <v>417</v>
      </c>
      <c r="EL41" s="170">
        <v>181328</v>
      </c>
      <c r="EM41" s="170">
        <v>181328</v>
      </c>
      <c r="EN41" s="171" t="s">
        <v>417</v>
      </c>
    </row>
    <row r="42" spans="1:144" s="129" customFormat="1" ht="17.25" customHeight="1">
      <c r="A42" s="417" t="s">
        <v>231</v>
      </c>
      <c r="B42" s="417"/>
      <c r="C42" s="417"/>
      <c r="D42" s="417"/>
      <c r="E42" s="86"/>
      <c r="F42" s="247">
        <v>21852454</v>
      </c>
      <c r="G42" s="247">
        <v>8956637</v>
      </c>
      <c r="H42" s="247">
        <v>12895817</v>
      </c>
      <c r="I42" s="247">
        <v>2800572</v>
      </c>
      <c r="J42" s="247">
        <v>10095245</v>
      </c>
      <c r="K42" s="247">
        <v>768573</v>
      </c>
      <c r="L42" s="248">
        <v>9326672</v>
      </c>
      <c r="M42" s="417" t="s">
        <v>231</v>
      </c>
      <c r="N42" s="417"/>
      <c r="O42" s="417"/>
      <c r="P42" s="417"/>
      <c r="Q42" s="86"/>
      <c r="R42" s="247">
        <v>21876794</v>
      </c>
      <c r="S42" s="247">
        <v>9107754</v>
      </c>
      <c r="T42" s="247">
        <v>12769040</v>
      </c>
      <c r="U42" s="247">
        <v>2753283</v>
      </c>
      <c r="V42" s="247">
        <v>10015757</v>
      </c>
      <c r="W42" s="247">
        <v>801001</v>
      </c>
      <c r="X42" s="248">
        <v>9214756</v>
      </c>
      <c r="Y42" s="417" t="s">
        <v>231</v>
      </c>
      <c r="Z42" s="417"/>
      <c r="AA42" s="417"/>
      <c r="AB42" s="417"/>
      <c r="AC42" s="86"/>
      <c r="AD42" s="247">
        <v>22841189</v>
      </c>
      <c r="AE42" s="247">
        <v>9610420</v>
      </c>
      <c r="AF42" s="247">
        <v>13230769</v>
      </c>
      <c r="AG42" s="247">
        <v>2850159</v>
      </c>
      <c r="AH42" s="247">
        <v>10380610</v>
      </c>
      <c r="AI42" s="247">
        <v>825638</v>
      </c>
      <c r="AJ42" s="248">
        <v>9554972</v>
      </c>
      <c r="AK42" s="417" t="s">
        <v>231</v>
      </c>
      <c r="AL42" s="417"/>
      <c r="AM42" s="417"/>
      <c r="AN42" s="417"/>
      <c r="AO42" s="86"/>
      <c r="AP42" s="247">
        <v>23042640</v>
      </c>
      <c r="AQ42" s="247">
        <v>9640928</v>
      </c>
      <c r="AR42" s="247">
        <v>13401712</v>
      </c>
      <c r="AS42" s="247">
        <v>2894460</v>
      </c>
      <c r="AT42" s="247">
        <v>10507252</v>
      </c>
      <c r="AU42" s="247">
        <v>996730</v>
      </c>
      <c r="AV42" s="248">
        <v>9510522</v>
      </c>
      <c r="AW42" s="417" t="s">
        <v>231</v>
      </c>
      <c r="AX42" s="417"/>
      <c r="AY42" s="417"/>
      <c r="AZ42" s="417"/>
      <c r="BA42" s="86"/>
      <c r="BB42" s="247">
        <v>23390622</v>
      </c>
      <c r="BC42" s="247">
        <v>9629816</v>
      </c>
      <c r="BD42" s="247">
        <v>13760806</v>
      </c>
      <c r="BE42" s="247">
        <v>2929239</v>
      </c>
      <c r="BF42" s="247">
        <v>10831567</v>
      </c>
      <c r="BG42" s="247">
        <v>1109779</v>
      </c>
      <c r="BH42" s="248">
        <v>9721788</v>
      </c>
      <c r="BI42" s="417" t="s">
        <v>231</v>
      </c>
      <c r="BJ42" s="417"/>
      <c r="BK42" s="417"/>
      <c r="BL42" s="417"/>
      <c r="BM42" s="86"/>
      <c r="BN42" s="247">
        <v>22982249</v>
      </c>
      <c r="BO42" s="247">
        <v>9334004</v>
      </c>
      <c r="BP42" s="247">
        <v>13648245</v>
      </c>
      <c r="BQ42" s="247">
        <v>2898852</v>
      </c>
      <c r="BR42" s="247">
        <v>10749393</v>
      </c>
      <c r="BS42" s="247">
        <v>1123674</v>
      </c>
      <c r="BT42" s="248">
        <v>9625719</v>
      </c>
      <c r="BU42" s="417" t="s">
        <v>231</v>
      </c>
      <c r="BV42" s="417"/>
      <c r="BW42" s="417"/>
      <c r="BX42" s="417"/>
      <c r="BY42" s="86"/>
      <c r="BZ42" s="247">
        <v>23602602</v>
      </c>
      <c r="CA42" s="247">
        <v>9628365</v>
      </c>
      <c r="CB42" s="247">
        <v>13974237</v>
      </c>
      <c r="CC42" s="247">
        <v>2971844</v>
      </c>
      <c r="CD42" s="247">
        <v>11002393</v>
      </c>
      <c r="CE42" s="247">
        <v>1137757</v>
      </c>
      <c r="CF42" s="248">
        <v>9864636</v>
      </c>
      <c r="CG42" s="417" t="s">
        <v>231</v>
      </c>
      <c r="CH42" s="417"/>
      <c r="CI42" s="417"/>
      <c r="CJ42" s="417"/>
      <c r="CK42" s="86"/>
      <c r="CL42" s="247">
        <v>23999118</v>
      </c>
      <c r="CM42" s="247">
        <v>9812708</v>
      </c>
      <c r="CN42" s="247">
        <v>14186410</v>
      </c>
      <c r="CO42" s="247">
        <v>3011573</v>
      </c>
      <c r="CP42" s="247">
        <v>11174837</v>
      </c>
      <c r="CQ42" s="247">
        <v>1155087</v>
      </c>
      <c r="CR42" s="248">
        <v>10019750</v>
      </c>
      <c r="CS42" s="417" t="s">
        <v>231</v>
      </c>
      <c r="CT42" s="417"/>
      <c r="CU42" s="417"/>
      <c r="CV42" s="417"/>
      <c r="CW42" s="86"/>
      <c r="CX42" s="247">
        <v>23649659</v>
      </c>
      <c r="CY42" s="247">
        <v>9519927</v>
      </c>
      <c r="CZ42" s="247">
        <v>14129732</v>
      </c>
      <c r="DA42" s="247">
        <v>3001701</v>
      </c>
      <c r="DB42" s="247">
        <v>11128031</v>
      </c>
      <c r="DC42" s="247">
        <v>1153037</v>
      </c>
      <c r="DD42" s="248">
        <v>9974994</v>
      </c>
      <c r="DE42" s="417" t="s">
        <v>231</v>
      </c>
      <c r="DF42" s="417"/>
      <c r="DG42" s="417"/>
      <c r="DH42" s="417"/>
      <c r="DI42" s="86"/>
      <c r="DJ42" s="247">
        <v>22163564</v>
      </c>
      <c r="DK42" s="247">
        <v>8778464</v>
      </c>
      <c r="DL42" s="247">
        <v>13385100</v>
      </c>
      <c r="DM42" s="247">
        <v>2992017</v>
      </c>
      <c r="DN42" s="247">
        <v>10393083</v>
      </c>
      <c r="DO42" s="247">
        <v>1205803</v>
      </c>
      <c r="DP42" s="248">
        <v>9187280</v>
      </c>
      <c r="DQ42" s="417" t="s">
        <v>231</v>
      </c>
      <c r="DR42" s="417"/>
      <c r="DS42" s="417"/>
      <c r="DT42" s="417"/>
      <c r="DU42" s="86"/>
      <c r="DV42" s="348">
        <v>23566260</v>
      </c>
      <c r="DW42" s="348">
        <v>9631422</v>
      </c>
      <c r="DX42" s="348">
        <v>13934838</v>
      </c>
      <c r="DY42" s="348">
        <v>3154350</v>
      </c>
      <c r="DZ42" s="348">
        <v>10780488</v>
      </c>
      <c r="EA42" s="348">
        <v>1315973</v>
      </c>
      <c r="EB42" s="349">
        <v>9464515</v>
      </c>
      <c r="EC42" s="417" t="s">
        <v>231</v>
      </c>
      <c r="ED42" s="417"/>
      <c r="EE42" s="417"/>
      <c r="EF42" s="417"/>
      <c r="EG42" s="86"/>
      <c r="EH42" s="348">
        <v>24938796</v>
      </c>
      <c r="EI42" s="348">
        <v>10548366</v>
      </c>
      <c r="EJ42" s="348">
        <v>14390430</v>
      </c>
      <c r="EK42" s="348">
        <v>3301439</v>
      </c>
      <c r="EL42" s="348">
        <v>11088991</v>
      </c>
      <c r="EM42" s="348">
        <v>1360459</v>
      </c>
      <c r="EN42" s="349">
        <v>9728532</v>
      </c>
    </row>
    <row r="43" spans="1:144" ht="17.25" customHeight="1">
      <c r="A43" s="445" t="s">
        <v>127</v>
      </c>
      <c r="B43" s="445"/>
      <c r="C43" s="445"/>
      <c r="D43" s="225" t="s">
        <v>232</v>
      </c>
      <c r="E43" s="77"/>
      <c r="F43" s="168">
        <v>20246207</v>
      </c>
      <c r="G43" s="168">
        <v>8616992</v>
      </c>
      <c r="H43" s="168">
        <v>11629215</v>
      </c>
      <c r="I43" s="168">
        <v>2440464</v>
      </c>
      <c r="J43" s="168">
        <v>9188751</v>
      </c>
      <c r="K43" s="168">
        <v>736802</v>
      </c>
      <c r="L43" s="169">
        <v>8451949</v>
      </c>
      <c r="M43" s="445" t="s">
        <v>127</v>
      </c>
      <c r="N43" s="445"/>
      <c r="O43" s="445"/>
      <c r="P43" s="225" t="s">
        <v>232</v>
      </c>
      <c r="Q43" s="77"/>
      <c r="R43" s="168">
        <v>20289533</v>
      </c>
      <c r="S43" s="168">
        <v>8776098</v>
      </c>
      <c r="T43" s="168">
        <v>11513435</v>
      </c>
      <c r="U43" s="168">
        <v>2400585</v>
      </c>
      <c r="V43" s="168">
        <v>9112850</v>
      </c>
      <c r="W43" s="168">
        <v>745227</v>
      </c>
      <c r="X43" s="169">
        <v>8367623</v>
      </c>
      <c r="Y43" s="445" t="s">
        <v>127</v>
      </c>
      <c r="Z43" s="445"/>
      <c r="AA43" s="445"/>
      <c r="AB43" s="225" t="s">
        <v>232</v>
      </c>
      <c r="AC43" s="77"/>
      <c r="AD43" s="168">
        <v>21202246</v>
      </c>
      <c r="AE43" s="168">
        <v>9259754</v>
      </c>
      <c r="AF43" s="168">
        <v>11942492</v>
      </c>
      <c r="AG43" s="168">
        <v>2491595</v>
      </c>
      <c r="AH43" s="168">
        <v>9450897</v>
      </c>
      <c r="AI43" s="168">
        <v>748289</v>
      </c>
      <c r="AJ43" s="169">
        <v>8702608</v>
      </c>
      <c r="AK43" s="445" t="s">
        <v>127</v>
      </c>
      <c r="AL43" s="445"/>
      <c r="AM43" s="445"/>
      <c r="AN43" s="225" t="s">
        <v>232</v>
      </c>
      <c r="AO43" s="77"/>
      <c r="AP43" s="168">
        <v>21326757</v>
      </c>
      <c r="AQ43" s="168">
        <v>9295355</v>
      </c>
      <c r="AR43" s="168">
        <v>12031402</v>
      </c>
      <c r="AS43" s="168">
        <v>2521297</v>
      </c>
      <c r="AT43" s="168">
        <v>9510105</v>
      </c>
      <c r="AU43" s="168">
        <v>864702</v>
      </c>
      <c r="AV43" s="169">
        <v>8645403</v>
      </c>
      <c r="AW43" s="445" t="s">
        <v>127</v>
      </c>
      <c r="AX43" s="445"/>
      <c r="AY43" s="445"/>
      <c r="AZ43" s="225" t="s">
        <v>232</v>
      </c>
      <c r="BA43" s="77"/>
      <c r="BB43" s="168">
        <v>21681026</v>
      </c>
      <c r="BC43" s="168">
        <v>9274540</v>
      </c>
      <c r="BD43" s="168">
        <v>12406486</v>
      </c>
      <c r="BE43" s="168">
        <v>2555580</v>
      </c>
      <c r="BF43" s="168">
        <v>9850906</v>
      </c>
      <c r="BG43" s="168">
        <v>989642</v>
      </c>
      <c r="BH43" s="169">
        <v>8861264</v>
      </c>
      <c r="BI43" s="445" t="s">
        <v>127</v>
      </c>
      <c r="BJ43" s="445"/>
      <c r="BK43" s="445"/>
      <c r="BL43" s="225" t="s">
        <v>232</v>
      </c>
      <c r="BM43" s="77"/>
      <c r="BN43" s="168">
        <v>21290692</v>
      </c>
      <c r="BO43" s="168">
        <v>8995355</v>
      </c>
      <c r="BP43" s="168">
        <v>12295337</v>
      </c>
      <c r="BQ43" s="168">
        <v>2530915</v>
      </c>
      <c r="BR43" s="168">
        <v>9764422</v>
      </c>
      <c r="BS43" s="168">
        <v>1008213</v>
      </c>
      <c r="BT43" s="169">
        <v>8756209</v>
      </c>
      <c r="BU43" s="445" t="s">
        <v>127</v>
      </c>
      <c r="BV43" s="445"/>
      <c r="BW43" s="445"/>
      <c r="BX43" s="225" t="s">
        <v>232</v>
      </c>
      <c r="BY43" s="77"/>
      <c r="BZ43" s="168">
        <v>21847063</v>
      </c>
      <c r="CA43" s="168">
        <v>9273506</v>
      </c>
      <c r="CB43" s="168">
        <v>12573557</v>
      </c>
      <c r="CC43" s="168">
        <v>2582246</v>
      </c>
      <c r="CD43" s="168">
        <v>9991311</v>
      </c>
      <c r="CE43" s="168">
        <v>1013194</v>
      </c>
      <c r="CF43" s="169">
        <v>8978117</v>
      </c>
      <c r="CG43" s="445" t="s">
        <v>127</v>
      </c>
      <c r="CH43" s="445"/>
      <c r="CI43" s="445"/>
      <c r="CJ43" s="259" t="s">
        <v>232</v>
      </c>
      <c r="CK43" s="77"/>
      <c r="CL43" s="168">
        <v>22201905</v>
      </c>
      <c r="CM43" s="168">
        <v>9442834</v>
      </c>
      <c r="CN43" s="168">
        <v>12759071</v>
      </c>
      <c r="CO43" s="168">
        <v>2611747</v>
      </c>
      <c r="CP43" s="168">
        <v>10147324</v>
      </c>
      <c r="CQ43" s="168">
        <v>1020099</v>
      </c>
      <c r="CR43" s="169">
        <v>9127225</v>
      </c>
      <c r="CS43" s="445" t="s">
        <v>127</v>
      </c>
      <c r="CT43" s="445"/>
      <c r="CU43" s="445"/>
      <c r="CV43" s="259" t="s">
        <v>232</v>
      </c>
      <c r="CW43" s="77"/>
      <c r="CX43" s="168">
        <v>21823288</v>
      </c>
      <c r="CY43" s="168">
        <v>9127318</v>
      </c>
      <c r="CZ43" s="168">
        <v>12695970</v>
      </c>
      <c r="DA43" s="168">
        <v>2594422</v>
      </c>
      <c r="DB43" s="168">
        <v>10101548</v>
      </c>
      <c r="DC43" s="168">
        <v>1030606</v>
      </c>
      <c r="DD43" s="169">
        <v>9070942</v>
      </c>
      <c r="DE43" s="445" t="s">
        <v>127</v>
      </c>
      <c r="DF43" s="445"/>
      <c r="DG43" s="445"/>
      <c r="DH43" s="335" t="s">
        <v>232</v>
      </c>
      <c r="DI43" s="77"/>
      <c r="DJ43" s="168">
        <v>20289736</v>
      </c>
      <c r="DK43" s="168">
        <v>8380774</v>
      </c>
      <c r="DL43" s="168">
        <v>11908962</v>
      </c>
      <c r="DM43" s="168">
        <v>2586227</v>
      </c>
      <c r="DN43" s="168">
        <v>9322735</v>
      </c>
      <c r="DO43" s="168">
        <v>1061176</v>
      </c>
      <c r="DP43" s="169">
        <v>8261559</v>
      </c>
      <c r="DQ43" s="445" t="s">
        <v>127</v>
      </c>
      <c r="DR43" s="445"/>
      <c r="DS43" s="445"/>
      <c r="DT43" s="338" t="s">
        <v>232</v>
      </c>
      <c r="DU43" s="77"/>
      <c r="DV43" s="168">
        <v>21514751</v>
      </c>
      <c r="DW43" s="168">
        <v>9155413</v>
      </c>
      <c r="DX43" s="168">
        <v>12359338</v>
      </c>
      <c r="DY43" s="168">
        <v>2715466</v>
      </c>
      <c r="DZ43" s="168">
        <v>9643872</v>
      </c>
      <c r="EA43" s="168">
        <v>1112466</v>
      </c>
      <c r="EB43" s="169">
        <v>8531406</v>
      </c>
      <c r="EC43" s="445" t="s">
        <v>127</v>
      </c>
      <c r="ED43" s="445"/>
      <c r="EE43" s="445"/>
      <c r="EF43" s="365" t="s">
        <v>232</v>
      </c>
      <c r="EG43" s="77"/>
      <c r="EH43" s="168">
        <v>22785587</v>
      </c>
      <c r="EI43" s="168">
        <v>10038380</v>
      </c>
      <c r="EJ43" s="168">
        <v>12747207</v>
      </c>
      <c r="EK43" s="168">
        <v>2827785</v>
      </c>
      <c r="EL43" s="168">
        <v>9919422</v>
      </c>
      <c r="EM43" s="168">
        <v>1125261</v>
      </c>
      <c r="EN43" s="169">
        <v>8794161</v>
      </c>
    </row>
    <row r="44" spans="1:144" ht="17.25" customHeight="1">
      <c r="A44" s="77"/>
      <c r="B44" s="138"/>
      <c r="C44" s="138"/>
      <c r="D44" s="225" t="s">
        <v>233</v>
      </c>
      <c r="E44" s="82"/>
      <c r="F44" s="166">
        <v>1232498</v>
      </c>
      <c r="G44" s="166">
        <v>255773</v>
      </c>
      <c r="H44" s="166">
        <v>976725</v>
      </c>
      <c r="I44" s="166">
        <v>299920</v>
      </c>
      <c r="J44" s="166">
        <v>676805</v>
      </c>
      <c r="K44" s="166">
        <v>2265</v>
      </c>
      <c r="L44" s="167">
        <v>674540</v>
      </c>
      <c r="M44" s="77"/>
      <c r="N44" s="138"/>
      <c r="O44" s="138"/>
      <c r="P44" s="225" t="s">
        <v>233</v>
      </c>
      <c r="Q44" s="82"/>
      <c r="R44" s="166">
        <v>1182269</v>
      </c>
      <c r="S44" s="166">
        <v>244408</v>
      </c>
      <c r="T44" s="166">
        <v>937861</v>
      </c>
      <c r="U44" s="166">
        <v>291613</v>
      </c>
      <c r="V44" s="166">
        <v>646248</v>
      </c>
      <c r="W44" s="166">
        <v>2125</v>
      </c>
      <c r="X44" s="167">
        <v>644123</v>
      </c>
      <c r="Y44" s="77"/>
      <c r="Z44" s="138"/>
      <c r="AA44" s="138"/>
      <c r="AB44" s="225" t="s">
        <v>233</v>
      </c>
      <c r="AC44" s="82"/>
      <c r="AD44" s="166">
        <v>1202816</v>
      </c>
      <c r="AE44" s="166">
        <v>256073</v>
      </c>
      <c r="AF44" s="166">
        <v>946743</v>
      </c>
      <c r="AG44" s="166">
        <v>295070</v>
      </c>
      <c r="AH44" s="166">
        <v>651673</v>
      </c>
      <c r="AI44" s="166">
        <v>2132</v>
      </c>
      <c r="AJ44" s="167">
        <v>649541</v>
      </c>
      <c r="AK44" s="77"/>
      <c r="AL44" s="138"/>
      <c r="AM44" s="138"/>
      <c r="AN44" s="225" t="s">
        <v>233</v>
      </c>
      <c r="AO44" s="82"/>
      <c r="AP44" s="166">
        <v>1228331</v>
      </c>
      <c r="AQ44" s="166">
        <v>257024</v>
      </c>
      <c r="AR44" s="166">
        <v>971307</v>
      </c>
      <c r="AS44" s="166">
        <v>305671</v>
      </c>
      <c r="AT44" s="166">
        <v>665636</v>
      </c>
      <c r="AU44" s="166">
        <v>2296</v>
      </c>
      <c r="AV44" s="167">
        <v>663340</v>
      </c>
      <c r="AW44" s="77"/>
      <c r="AX44" s="138"/>
      <c r="AY44" s="138"/>
      <c r="AZ44" s="225" t="s">
        <v>233</v>
      </c>
      <c r="BA44" s="82"/>
      <c r="BB44" s="166">
        <v>1234254</v>
      </c>
      <c r="BC44" s="166">
        <v>268617</v>
      </c>
      <c r="BD44" s="166">
        <v>965637</v>
      </c>
      <c r="BE44" s="166">
        <v>308220</v>
      </c>
      <c r="BF44" s="166">
        <v>657417</v>
      </c>
      <c r="BG44" s="166">
        <v>2417</v>
      </c>
      <c r="BH44" s="167">
        <v>655000</v>
      </c>
      <c r="BI44" s="77"/>
      <c r="BJ44" s="138"/>
      <c r="BK44" s="138"/>
      <c r="BL44" s="225" t="s">
        <v>233</v>
      </c>
      <c r="BM44" s="82"/>
      <c r="BN44" s="166">
        <v>1230695</v>
      </c>
      <c r="BO44" s="166">
        <v>255581</v>
      </c>
      <c r="BP44" s="166">
        <v>975114</v>
      </c>
      <c r="BQ44" s="166">
        <v>306450</v>
      </c>
      <c r="BR44" s="166">
        <v>668664</v>
      </c>
      <c r="BS44" s="166">
        <v>2458</v>
      </c>
      <c r="BT44" s="167">
        <v>666206</v>
      </c>
      <c r="BU44" s="77"/>
      <c r="BV44" s="138"/>
      <c r="BW44" s="138"/>
      <c r="BX44" s="225" t="s">
        <v>233</v>
      </c>
      <c r="BY44" s="82"/>
      <c r="BZ44" s="166">
        <v>1267412</v>
      </c>
      <c r="CA44" s="166">
        <v>266852</v>
      </c>
      <c r="CB44" s="166">
        <v>1000560</v>
      </c>
      <c r="CC44" s="166">
        <v>326046</v>
      </c>
      <c r="CD44" s="166">
        <v>674514</v>
      </c>
      <c r="CE44" s="166">
        <v>2552</v>
      </c>
      <c r="CF44" s="167">
        <v>671962</v>
      </c>
      <c r="CG44" s="77"/>
      <c r="CH44" s="138"/>
      <c r="CI44" s="138"/>
      <c r="CJ44" s="259" t="s">
        <v>233</v>
      </c>
      <c r="CK44" s="82"/>
      <c r="CL44" s="166">
        <v>1292362</v>
      </c>
      <c r="CM44" s="166">
        <v>277848</v>
      </c>
      <c r="CN44" s="166">
        <v>1014514</v>
      </c>
      <c r="CO44" s="166">
        <v>334478</v>
      </c>
      <c r="CP44" s="166">
        <v>680036</v>
      </c>
      <c r="CQ44" s="166">
        <v>2408</v>
      </c>
      <c r="CR44" s="167">
        <v>677628</v>
      </c>
      <c r="CS44" s="77"/>
      <c r="CT44" s="138"/>
      <c r="CU44" s="138"/>
      <c r="CV44" s="259" t="s">
        <v>233</v>
      </c>
      <c r="CW44" s="82"/>
      <c r="CX44" s="166">
        <v>1312824</v>
      </c>
      <c r="CY44" s="166">
        <v>295760</v>
      </c>
      <c r="CZ44" s="166">
        <v>1017064</v>
      </c>
      <c r="DA44" s="166">
        <v>340948</v>
      </c>
      <c r="DB44" s="166">
        <v>676116</v>
      </c>
      <c r="DC44" s="166">
        <v>2473</v>
      </c>
      <c r="DD44" s="167">
        <v>673643</v>
      </c>
      <c r="DE44" s="77"/>
      <c r="DF44" s="138"/>
      <c r="DG44" s="138"/>
      <c r="DH44" s="335" t="s">
        <v>233</v>
      </c>
      <c r="DI44" s="82"/>
      <c r="DJ44" s="166">
        <v>1328657</v>
      </c>
      <c r="DK44" s="166">
        <v>305110</v>
      </c>
      <c r="DL44" s="166">
        <v>1023547</v>
      </c>
      <c r="DM44" s="166">
        <v>338934</v>
      </c>
      <c r="DN44" s="166">
        <v>684613</v>
      </c>
      <c r="DO44" s="166">
        <v>2467</v>
      </c>
      <c r="DP44" s="167">
        <v>682146</v>
      </c>
      <c r="DQ44" s="77"/>
      <c r="DR44" s="342"/>
      <c r="DS44" s="342"/>
      <c r="DT44" s="338" t="s">
        <v>233</v>
      </c>
      <c r="DU44" s="82"/>
      <c r="DV44" s="166">
        <v>1440082</v>
      </c>
      <c r="DW44" s="166">
        <v>381622</v>
      </c>
      <c r="DX44" s="166">
        <v>1058460</v>
      </c>
      <c r="DY44" s="166">
        <v>370249</v>
      </c>
      <c r="DZ44" s="166">
        <v>688211</v>
      </c>
      <c r="EA44" s="166">
        <v>3275</v>
      </c>
      <c r="EB44" s="167">
        <v>684936</v>
      </c>
      <c r="EC44" s="77"/>
      <c r="ED44" s="368"/>
      <c r="EE44" s="368"/>
      <c r="EF44" s="365" t="s">
        <v>233</v>
      </c>
      <c r="EG44" s="82"/>
      <c r="EH44" s="166">
        <v>1502673</v>
      </c>
      <c r="EI44" s="166">
        <v>411746</v>
      </c>
      <c r="EJ44" s="166">
        <v>1090927</v>
      </c>
      <c r="EK44" s="166">
        <v>402999</v>
      </c>
      <c r="EL44" s="166">
        <v>687928</v>
      </c>
      <c r="EM44" s="166">
        <v>3595</v>
      </c>
      <c r="EN44" s="167">
        <v>684333</v>
      </c>
    </row>
    <row r="45" spans="1:144" s="201" customFormat="1" ht="17.25" customHeight="1">
      <c r="A45" s="77"/>
      <c r="B45" s="138"/>
      <c r="C45" s="138"/>
      <c r="D45" s="225" t="s">
        <v>234</v>
      </c>
      <c r="E45" s="82"/>
      <c r="F45" s="166">
        <v>350441</v>
      </c>
      <c r="G45" s="166">
        <v>83872</v>
      </c>
      <c r="H45" s="166">
        <v>266569</v>
      </c>
      <c r="I45" s="166">
        <v>60188</v>
      </c>
      <c r="J45" s="166">
        <v>206381</v>
      </c>
      <c r="K45" s="166">
        <v>6198</v>
      </c>
      <c r="L45" s="167">
        <v>200183</v>
      </c>
      <c r="M45" s="77"/>
      <c r="N45" s="138"/>
      <c r="O45" s="138"/>
      <c r="P45" s="225" t="s">
        <v>234</v>
      </c>
      <c r="Q45" s="82"/>
      <c r="R45" s="166">
        <v>357753</v>
      </c>
      <c r="S45" s="166">
        <v>87248</v>
      </c>
      <c r="T45" s="166">
        <v>270505</v>
      </c>
      <c r="U45" s="166">
        <v>61085</v>
      </c>
      <c r="V45" s="166">
        <v>209420</v>
      </c>
      <c r="W45" s="166">
        <v>6410</v>
      </c>
      <c r="X45" s="167">
        <v>203010</v>
      </c>
      <c r="Y45" s="77"/>
      <c r="Z45" s="138"/>
      <c r="AA45" s="138"/>
      <c r="AB45" s="225" t="s">
        <v>234</v>
      </c>
      <c r="AC45" s="82"/>
      <c r="AD45" s="166">
        <v>368399</v>
      </c>
      <c r="AE45" s="166">
        <v>94593</v>
      </c>
      <c r="AF45" s="166">
        <v>273806</v>
      </c>
      <c r="AG45" s="166">
        <v>63494</v>
      </c>
      <c r="AH45" s="166">
        <v>210312</v>
      </c>
      <c r="AI45" s="166">
        <v>7489</v>
      </c>
      <c r="AJ45" s="167">
        <v>202823</v>
      </c>
      <c r="AK45" s="77"/>
      <c r="AL45" s="138"/>
      <c r="AM45" s="138"/>
      <c r="AN45" s="225" t="s">
        <v>234</v>
      </c>
      <c r="AO45" s="82"/>
      <c r="AP45" s="166">
        <v>365058</v>
      </c>
      <c r="AQ45" s="166">
        <v>88549</v>
      </c>
      <c r="AR45" s="166">
        <v>276509</v>
      </c>
      <c r="AS45" s="166">
        <v>67492</v>
      </c>
      <c r="AT45" s="166">
        <v>209017</v>
      </c>
      <c r="AU45" s="166">
        <v>7238</v>
      </c>
      <c r="AV45" s="167">
        <v>201779</v>
      </c>
      <c r="AW45" s="77"/>
      <c r="AX45" s="138"/>
      <c r="AY45" s="138"/>
      <c r="AZ45" s="225" t="s">
        <v>234</v>
      </c>
      <c r="BA45" s="82"/>
      <c r="BB45" s="166">
        <v>364670</v>
      </c>
      <c r="BC45" s="166">
        <v>86659</v>
      </c>
      <c r="BD45" s="166">
        <v>278011</v>
      </c>
      <c r="BE45" s="166">
        <v>65439</v>
      </c>
      <c r="BF45" s="166">
        <v>212572</v>
      </c>
      <c r="BG45" s="166">
        <v>7048</v>
      </c>
      <c r="BH45" s="167">
        <v>205524</v>
      </c>
      <c r="BI45" s="77"/>
      <c r="BJ45" s="138"/>
      <c r="BK45" s="138"/>
      <c r="BL45" s="225" t="s">
        <v>234</v>
      </c>
      <c r="BM45" s="82"/>
      <c r="BN45" s="166">
        <v>354596</v>
      </c>
      <c r="BO45" s="166">
        <v>83068</v>
      </c>
      <c r="BP45" s="166">
        <v>271528</v>
      </c>
      <c r="BQ45" s="166">
        <v>61487</v>
      </c>
      <c r="BR45" s="166">
        <v>210041</v>
      </c>
      <c r="BS45" s="166">
        <v>6737</v>
      </c>
      <c r="BT45" s="167">
        <v>203304</v>
      </c>
      <c r="BU45" s="77"/>
      <c r="BV45" s="138"/>
      <c r="BW45" s="138"/>
      <c r="BX45" s="225" t="s">
        <v>234</v>
      </c>
      <c r="BY45" s="82"/>
      <c r="BZ45" s="166">
        <v>373351</v>
      </c>
      <c r="CA45" s="166">
        <v>88007</v>
      </c>
      <c r="CB45" s="166">
        <v>285344</v>
      </c>
      <c r="CC45" s="166">
        <v>63552</v>
      </c>
      <c r="CD45" s="166">
        <v>221792</v>
      </c>
      <c r="CE45" s="166">
        <v>7235</v>
      </c>
      <c r="CF45" s="167">
        <v>214557</v>
      </c>
      <c r="CG45" s="77"/>
      <c r="CH45" s="138"/>
      <c r="CI45" s="138"/>
      <c r="CJ45" s="259" t="s">
        <v>234</v>
      </c>
      <c r="CK45" s="82"/>
      <c r="CL45" s="166">
        <v>380360</v>
      </c>
      <c r="CM45" s="166">
        <v>92026</v>
      </c>
      <c r="CN45" s="166">
        <v>288334</v>
      </c>
      <c r="CO45" s="166">
        <v>65348</v>
      </c>
      <c r="CP45" s="166">
        <v>222986</v>
      </c>
      <c r="CQ45" s="166">
        <v>8089</v>
      </c>
      <c r="CR45" s="167">
        <v>214897</v>
      </c>
      <c r="CS45" s="77"/>
      <c r="CT45" s="138"/>
      <c r="CU45" s="138"/>
      <c r="CV45" s="259" t="s">
        <v>234</v>
      </c>
      <c r="CW45" s="82"/>
      <c r="CX45" s="166">
        <v>401665</v>
      </c>
      <c r="CY45" s="166">
        <v>96849</v>
      </c>
      <c r="CZ45" s="166">
        <v>304816</v>
      </c>
      <c r="DA45" s="166">
        <v>66331</v>
      </c>
      <c r="DB45" s="166">
        <v>238485</v>
      </c>
      <c r="DC45" s="166">
        <v>8076</v>
      </c>
      <c r="DD45" s="167">
        <v>230409</v>
      </c>
      <c r="DE45" s="77"/>
      <c r="DF45" s="138"/>
      <c r="DG45" s="138"/>
      <c r="DH45" s="335" t="s">
        <v>234</v>
      </c>
      <c r="DI45" s="82"/>
      <c r="DJ45" s="166">
        <v>410825</v>
      </c>
      <c r="DK45" s="166">
        <v>92580</v>
      </c>
      <c r="DL45" s="166">
        <v>318245</v>
      </c>
      <c r="DM45" s="166">
        <v>66856</v>
      </c>
      <c r="DN45" s="166">
        <v>251389</v>
      </c>
      <c r="DO45" s="166">
        <v>7814</v>
      </c>
      <c r="DP45" s="167">
        <v>243575</v>
      </c>
      <c r="DQ45" s="77"/>
      <c r="DR45" s="342"/>
      <c r="DS45" s="342"/>
      <c r="DT45" s="338" t="s">
        <v>234</v>
      </c>
      <c r="DU45" s="82"/>
      <c r="DV45" s="166">
        <v>419272</v>
      </c>
      <c r="DW45" s="166">
        <v>94387</v>
      </c>
      <c r="DX45" s="166">
        <v>324885</v>
      </c>
      <c r="DY45" s="166">
        <v>68635</v>
      </c>
      <c r="DZ45" s="166">
        <v>256250</v>
      </c>
      <c r="EA45" s="166">
        <v>8077</v>
      </c>
      <c r="EB45" s="167">
        <v>248173</v>
      </c>
      <c r="EC45" s="77"/>
      <c r="ED45" s="368"/>
      <c r="EE45" s="368"/>
      <c r="EF45" s="365" t="s">
        <v>234</v>
      </c>
      <c r="EG45" s="82"/>
      <c r="EH45" s="166">
        <v>426434</v>
      </c>
      <c r="EI45" s="166">
        <v>98240</v>
      </c>
      <c r="EJ45" s="166">
        <v>328194</v>
      </c>
      <c r="EK45" s="166">
        <v>70655</v>
      </c>
      <c r="EL45" s="166">
        <v>257539</v>
      </c>
      <c r="EM45" s="166">
        <v>7501</v>
      </c>
      <c r="EN45" s="167">
        <v>250038</v>
      </c>
    </row>
    <row r="46" spans="1:144" s="203" customFormat="1" ht="17.25" customHeight="1">
      <c r="A46" s="202"/>
      <c r="B46" s="139"/>
      <c r="C46" s="139"/>
      <c r="D46" s="226" t="s">
        <v>291</v>
      </c>
      <c r="E46" s="90"/>
      <c r="F46" s="170">
        <v>21829146</v>
      </c>
      <c r="G46" s="170">
        <v>8956637</v>
      </c>
      <c r="H46" s="170">
        <v>12872509</v>
      </c>
      <c r="I46" s="170">
        <v>2800572</v>
      </c>
      <c r="J46" s="170">
        <v>10071937</v>
      </c>
      <c r="K46" s="170">
        <v>745265</v>
      </c>
      <c r="L46" s="171">
        <v>9326672</v>
      </c>
      <c r="M46" s="202"/>
      <c r="N46" s="139"/>
      <c r="O46" s="139"/>
      <c r="P46" s="226" t="s">
        <v>291</v>
      </c>
      <c r="Q46" s="90"/>
      <c r="R46" s="170">
        <v>21829555</v>
      </c>
      <c r="S46" s="170">
        <v>9107754</v>
      </c>
      <c r="T46" s="170">
        <v>12721801</v>
      </c>
      <c r="U46" s="170">
        <v>2753283</v>
      </c>
      <c r="V46" s="170">
        <v>9968518</v>
      </c>
      <c r="W46" s="170">
        <v>753762</v>
      </c>
      <c r="X46" s="171">
        <v>9214756</v>
      </c>
      <c r="Y46" s="202"/>
      <c r="Z46" s="139"/>
      <c r="AA46" s="139"/>
      <c r="AB46" s="226" t="s">
        <v>290</v>
      </c>
      <c r="AC46" s="90"/>
      <c r="AD46" s="170">
        <v>22773461</v>
      </c>
      <c r="AE46" s="170">
        <v>9610420</v>
      </c>
      <c r="AF46" s="170">
        <v>13163041</v>
      </c>
      <c r="AG46" s="170">
        <v>2850159</v>
      </c>
      <c r="AH46" s="170">
        <v>10312882</v>
      </c>
      <c r="AI46" s="170">
        <v>757910</v>
      </c>
      <c r="AJ46" s="171">
        <v>9554972</v>
      </c>
      <c r="AK46" s="202"/>
      <c r="AL46" s="139"/>
      <c r="AM46" s="139"/>
      <c r="AN46" s="226" t="s">
        <v>290</v>
      </c>
      <c r="AO46" s="90"/>
      <c r="AP46" s="170">
        <v>22920146</v>
      </c>
      <c r="AQ46" s="170">
        <v>9640928</v>
      </c>
      <c r="AR46" s="170">
        <v>13279218</v>
      </c>
      <c r="AS46" s="170">
        <v>2894460</v>
      </c>
      <c r="AT46" s="170">
        <v>10384758</v>
      </c>
      <c r="AU46" s="170">
        <v>874236</v>
      </c>
      <c r="AV46" s="171">
        <v>9510522</v>
      </c>
      <c r="AW46" s="202"/>
      <c r="AX46" s="139"/>
      <c r="AY46" s="139"/>
      <c r="AZ46" s="226" t="s">
        <v>290</v>
      </c>
      <c r="BA46" s="90"/>
      <c r="BB46" s="170">
        <v>23279950</v>
      </c>
      <c r="BC46" s="170">
        <v>9629816</v>
      </c>
      <c r="BD46" s="170">
        <v>13650134</v>
      </c>
      <c r="BE46" s="170">
        <v>2929239</v>
      </c>
      <c r="BF46" s="170">
        <v>10720895</v>
      </c>
      <c r="BG46" s="170">
        <v>999107</v>
      </c>
      <c r="BH46" s="171">
        <v>9721788</v>
      </c>
      <c r="BI46" s="202"/>
      <c r="BJ46" s="139"/>
      <c r="BK46" s="139"/>
      <c r="BL46" s="226" t="s">
        <v>208</v>
      </c>
      <c r="BM46" s="90"/>
      <c r="BN46" s="170">
        <v>22875983</v>
      </c>
      <c r="BO46" s="170">
        <v>9334004</v>
      </c>
      <c r="BP46" s="170">
        <v>13541979</v>
      </c>
      <c r="BQ46" s="170">
        <v>2898852</v>
      </c>
      <c r="BR46" s="170">
        <v>10643127</v>
      </c>
      <c r="BS46" s="170">
        <v>1017408</v>
      </c>
      <c r="BT46" s="171">
        <v>9625719</v>
      </c>
      <c r="BU46" s="202"/>
      <c r="BV46" s="139"/>
      <c r="BW46" s="139"/>
      <c r="BX46" s="226" t="s">
        <v>208</v>
      </c>
      <c r="BY46" s="90"/>
      <c r="BZ46" s="170">
        <v>23487826</v>
      </c>
      <c r="CA46" s="170">
        <v>9628365</v>
      </c>
      <c r="CB46" s="170">
        <v>13859461</v>
      </c>
      <c r="CC46" s="170">
        <v>2971844</v>
      </c>
      <c r="CD46" s="170">
        <v>10887617</v>
      </c>
      <c r="CE46" s="170">
        <v>1022981</v>
      </c>
      <c r="CF46" s="171">
        <v>9864636</v>
      </c>
      <c r="CG46" s="202"/>
      <c r="CH46" s="139"/>
      <c r="CI46" s="139"/>
      <c r="CJ46" s="260" t="s">
        <v>208</v>
      </c>
      <c r="CK46" s="90"/>
      <c r="CL46" s="170">
        <v>23874627</v>
      </c>
      <c r="CM46" s="170">
        <v>9812708</v>
      </c>
      <c r="CN46" s="170">
        <v>14061919</v>
      </c>
      <c r="CO46" s="170">
        <v>3011573</v>
      </c>
      <c r="CP46" s="170">
        <v>11050346</v>
      </c>
      <c r="CQ46" s="170">
        <v>1030596</v>
      </c>
      <c r="CR46" s="171">
        <v>10019750</v>
      </c>
      <c r="CS46" s="202"/>
      <c r="CT46" s="139"/>
      <c r="CU46" s="139"/>
      <c r="CV46" s="260" t="s">
        <v>208</v>
      </c>
      <c r="CW46" s="90"/>
      <c r="CX46" s="170">
        <v>23537777</v>
      </c>
      <c r="CY46" s="170">
        <v>9519927</v>
      </c>
      <c r="CZ46" s="170">
        <v>14017850</v>
      </c>
      <c r="DA46" s="170">
        <v>3001701</v>
      </c>
      <c r="DB46" s="170">
        <v>11016149</v>
      </c>
      <c r="DC46" s="170">
        <v>1041155</v>
      </c>
      <c r="DD46" s="171">
        <v>9974994</v>
      </c>
      <c r="DE46" s="202"/>
      <c r="DF46" s="139"/>
      <c r="DG46" s="139"/>
      <c r="DH46" s="336" t="s">
        <v>208</v>
      </c>
      <c r="DI46" s="90"/>
      <c r="DJ46" s="170">
        <v>22029218</v>
      </c>
      <c r="DK46" s="170">
        <v>8778464</v>
      </c>
      <c r="DL46" s="170">
        <v>13250754</v>
      </c>
      <c r="DM46" s="170">
        <v>2992017</v>
      </c>
      <c r="DN46" s="170">
        <v>10258737</v>
      </c>
      <c r="DO46" s="170">
        <v>1071457</v>
      </c>
      <c r="DP46" s="171">
        <v>9187280</v>
      </c>
      <c r="DQ46" s="202"/>
      <c r="DR46" s="139"/>
      <c r="DS46" s="139"/>
      <c r="DT46" s="339" t="s">
        <v>208</v>
      </c>
      <c r="DU46" s="90"/>
      <c r="DV46" s="170">
        <v>23374105</v>
      </c>
      <c r="DW46" s="170">
        <v>9631422</v>
      </c>
      <c r="DX46" s="170">
        <v>13742683</v>
      </c>
      <c r="DY46" s="170">
        <v>3154350</v>
      </c>
      <c r="DZ46" s="170">
        <v>10588333</v>
      </c>
      <c r="EA46" s="170">
        <v>1123818</v>
      </c>
      <c r="EB46" s="171">
        <v>9464515</v>
      </c>
      <c r="EC46" s="202"/>
      <c r="ED46" s="139"/>
      <c r="EE46" s="139"/>
      <c r="EF46" s="366" t="s">
        <v>208</v>
      </c>
      <c r="EG46" s="90"/>
      <c r="EH46" s="170">
        <v>24714694</v>
      </c>
      <c r="EI46" s="170">
        <v>10548366</v>
      </c>
      <c r="EJ46" s="170">
        <v>14166328</v>
      </c>
      <c r="EK46" s="170">
        <v>3301439</v>
      </c>
      <c r="EL46" s="170">
        <v>10864889</v>
      </c>
      <c r="EM46" s="170">
        <v>1136357</v>
      </c>
      <c r="EN46" s="171">
        <v>9728532</v>
      </c>
    </row>
  </sheetData>
  <mergeCells count="468">
    <mergeCell ref="EC41:EF41"/>
    <mergeCell ref="EC42:EF42"/>
    <mergeCell ref="EC43:EE43"/>
    <mergeCell ref="ED32:EF32"/>
    <mergeCell ref="ED33:EF33"/>
    <mergeCell ref="ED34:EF34"/>
    <mergeCell ref="ED35:EF35"/>
    <mergeCell ref="ED36:EF36"/>
    <mergeCell ref="ED37:EF37"/>
    <mergeCell ref="ED38:EF38"/>
    <mergeCell ref="EC39:EF39"/>
    <mergeCell ref="EC40:EF40"/>
    <mergeCell ref="EE23:EF23"/>
    <mergeCell ref="EE24:EF24"/>
    <mergeCell ref="EE25:EF25"/>
    <mergeCell ref="ED26:EF26"/>
    <mergeCell ref="ED27:EF27"/>
    <mergeCell ref="ED28:EF28"/>
    <mergeCell ref="ED29:EF29"/>
    <mergeCell ref="ED30:EF30"/>
    <mergeCell ref="ED31:EF31"/>
    <mergeCell ref="EE14:EF14"/>
    <mergeCell ref="EE15:EF15"/>
    <mergeCell ref="EE16:EF16"/>
    <mergeCell ref="EE17:EF17"/>
    <mergeCell ref="EE18:EF18"/>
    <mergeCell ref="EE19:EF19"/>
    <mergeCell ref="EE20:EF20"/>
    <mergeCell ref="EE21:EF21"/>
    <mergeCell ref="EE22:EF22"/>
    <mergeCell ref="EC4:EG5"/>
    <mergeCell ref="ED6:EF6"/>
    <mergeCell ref="EE7:EF7"/>
    <mergeCell ref="EE8:EF8"/>
    <mergeCell ref="EE9:EF9"/>
    <mergeCell ref="ED10:EF10"/>
    <mergeCell ref="ED11:EF11"/>
    <mergeCell ref="EE12:EF12"/>
    <mergeCell ref="EE13:EF13"/>
    <mergeCell ref="DE41:DH41"/>
    <mergeCell ref="DE42:DH42"/>
    <mergeCell ref="DE43:DG43"/>
    <mergeCell ref="DF32:DH32"/>
    <mergeCell ref="DF33:DH33"/>
    <mergeCell ref="DF34:DH34"/>
    <mergeCell ref="DF35:DH35"/>
    <mergeCell ref="DF36:DH36"/>
    <mergeCell ref="DF37:DH37"/>
    <mergeCell ref="DF38:DH38"/>
    <mergeCell ref="DE39:DH39"/>
    <mergeCell ref="DE40:DH40"/>
    <mergeCell ref="DG23:DH23"/>
    <mergeCell ref="DG24:DH24"/>
    <mergeCell ref="DG25:DH25"/>
    <mergeCell ref="DF26:DH26"/>
    <mergeCell ref="DF27:DH27"/>
    <mergeCell ref="DF28:DH28"/>
    <mergeCell ref="DF29:DH29"/>
    <mergeCell ref="DF30:DH30"/>
    <mergeCell ref="DF31:DH31"/>
    <mergeCell ref="DG14:DH14"/>
    <mergeCell ref="DG15:DH15"/>
    <mergeCell ref="DG16:DH16"/>
    <mergeCell ref="DG17:DH17"/>
    <mergeCell ref="DG18:DH18"/>
    <mergeCell ref="DG19:DH19"/>
    <mergeCell ref="DG20:DH20"/>
    <mergeCell ref="DG21:DH21"/>
    <mergeCell ref="DG22:DH22"/>
    <mergeCell ref="DE4:DI5"/>
    <mergeCell ref="DF6:DH6"/>
    <mergeCell ref="DG7:DH7"/>
    <mergeCell ref="DG8:DH8"/>
    <mergeCell ref="DG9:DH9"/>
    <mergeCell ref="DF10:DH10"/>
    <mergeCell ref="DF11:DH11"/>
    <mergeCell ref="DG12:DH12"/>
    <mergeCell ref="DG13:DH13"/>
    <mergeCell ref="CH31:CJ31"/>
    <mergeCell ref="CG41:CJ41"/>
    <mergeCell ref="CG42:CJ42"/>
    <mergeCell ref="CG43:CI43"/>
    <mergeCell ref="CH32:CJ32"/>
    <mergeCell ref="CH33:CJ33"/>
    <mergeCell ref="CH34:CJ34"/>
    <mergeCell ref="CH35:CJ35"/>
    <mergeCell ref="CH36:CJ36"/>
    <mergeCell ref="CH37:CJ37"/>
    <mergeCell ref="CH38:CJ38"/>
    <mergeCell ref="CG39:CJ39"/>
    <mergeCell ref="CG40:CJ40"/>
    <mergeCell ref="CI22:CJ22"/>
    <mergeCell ref="CI23:CJ23"/>
    <mergeCell ref="CI24:CJ24"/>
    <mergeCell ref="CI25:CJ25"/>
    <mergeCell ref="CH26:CJ26"/>
    <mergeCell ref="CH27:CJ27"/>
    <mergeCell ref="CH28:CJ28"/>
    <mergeCell ref="CH29:CJ29"/>
    <mergeCell ref="CH30:CJ30"/>
    <mergeCell ref="CG4:CK5"/>
    <mergeCell ref="CH6:CJ6"/>
    <mergeCell ref="CI7:CJ7"/>
    <mergeCell ref="CI8:CJ8"/>
    <mergeCell ref="CI9:CJ9"/>
    <mergeCell ref="CH10:CJ10"/>
    <mergeCell ref="CH11:CJ11"/>
    <mergeCell ref="CI12:CJ12"/>
    <mergeCell ref="CI13:CJ13"/>
    <mergeCell ref="BU43:BW43"/>
    <mergeCell ref="BV32:BX32"/>
    <mergeCell ref="BV33:BX33"/>
    <mergeCell ref="BV34:BX34"/>
    <mergeCell ref="BV35:BX35"/>
    <mergeCell ref="BV36:BX36"/>
    <mergeCell ref="BV37:BX37"/>
    <mergeCell ref="BV38:BX38"/>
    <mergeCell ref="BU39:BX39"/>
    <mergeCell ref="BU40:BX40"/>
    <mergeCell ref="BW25:BX25"/>
    <mergeCell ref="BV26:BX26"/>
    <mergeCell ref="BV27:BX27"/>
    <mergeCell ref="BV28:BX28"/>
    <mergeCell ref="BV29:BX29"/>
    <mergeCell ref="BV30:BX30"/>
    <mergeCell ref="BV31:BX31"/>
    <mergeCell ref="BU41:BX41"/>
    <mergeCell ref="BU42:BX42"/>
    <mergeCell ref="BU4:BY5"/>
    <mergeCell ref="BV6:BX6"/>
    <mergeCell ref="BW7:BX7"/>
    <mergeCell ref="BW8:BX8"/>
    <mergeCell ref="BW9:BX9"/>
    <mergeCell ref="BV10:BX10"/>
    <mergeCell ref="BV11:BX11"/>
    <mergeCell ref="BW12:BX12"/>
    <mergeCell ref="BW13:BX13"/>
    <mergeCell ref="C21:D21"/>
    <mergeCell ref="C22:D22"/>
    <mergeCell ref="C23:D23"/>
    <mergeCell ref="C24:D24"/>
    <mergeCell ref="C25:D25"/>
    <mergeCell ref="B26:D26"/>
    <mergeCell ref="B27:D27"/>
    <mergeCell ref="A42:D42"/>
    <mergeCell ref="A43:C43"/>
    <mergeCell ref="B30:D30"/>
    <mergeCell ref="B31:D31"/>
    <mergeCell ref="B32:D32"/>
    <mergeCell ref="B33:D33"/>
    <mergeCell ref="B34:D34"/>
    <mergeCell ref="B35:D35"/>
    <mergeCell ref="B36:D36"/>
    <mergeCell ref="B37:D37"/>
    <mergeCell ref="B38:D38"/>
    <mergeCell ref="B28:D28"/>
    <mergeCell ref="B29:D29"/>
    <mergeCell ref="A4:E5"/>
    <mergeCell ref="B6:D6"/>
    <mergeCell ref="C7:D7"/>
    <mergeCell ref="C8:D8"/>
    <mergeCell ref="C9:D9"/>
    <mergeCell ref="B10:D10"/>
    <mergeCell ref="B11:D11"/>
    <mergeCell ref="C12:D12"/>
    <mergeCell ref="C13:D13"/>
    <mergeCell ref="M42:P42"/>
    <mergeCell ref="M43:O43"/>
    <mergeCell ref="N27:P27"/>
    <mergeCell ref="N28:P28"/>
    <mergeCell ref="N29:P29"/>
    <mergeCell ref="N30:P30"/>
    <mergeCell ref="N31:P31"/>
    <mergeCell ref="N32:P32"/>
    <mergeCell ref="N33:P33"/>
    <mergeCell ref="N34:P34"/>
    <mergeCell ref="N35:P35"/>
    <mergeCell ref="N36:P36"/>
    <mergeCell ref="N37:P37"/>
    <mergeCell ref="N38:P38"/>
    <mergeCell ref="M39:P39"/>
    <mergeCell ref="M4:Q5"/>
    <mergeCell ref="N6:P6"/>
    <mergeCell ref="O7:P7"/>
    <mergeCell ref="O8:P8"/>
    <mergeCell ref="O9:P9"/>
    <mergeCell ref="N10:P10"/>
    <mergeCell ref="N11:P11"/>
    <mergeCell ref="O12:P12"/>
    <mergeCell ref="O13:P13"/>
    <mergeCell ref="AM7:AN7"/>
    <mergeCell ref="AM8:AN8"/>
    <mergeCell ref="AM9:AN9"/>
    <mergeCell ref="AL10:AN10"/>
    <mergeCell ref="AK42:AN42"/>
    <mergeCell ref="AK43:AM43"/>
    <mergeCell ref="Z31:AB31"/>
    <mergeCell ref="Z32:AB32"/>
    <mergeCell ref="Z33:AB33"/>
    <mergeCell ref="Z34:AB34"/>
    <mergeCell ref="Z35:AB35"/>
    <mergeCell ref="Z36:AB36"/>
    <mergeCell ref="Z37:AB37"/>
    <mergeCell ref="Z38:AB38"/>
    <mergeCell ref="Y43:AA43"/>
    <mergeCell ref="Y42:AB42"/>
    <mergeCell ref="AL32:AN32"/>
    <mergeCell ref="AL33:AN33"/>
    <mergeCell ref="AL34:AN34"/>
    <mergeCell ref="AL35:AN35"/>
    <mergeCell ref="AL36:AN36"/>
    <mergeCell ref="AL37:AN37"/>
    <mergeCell ref="AL38:AN38"/>
    <mergeCell ref="AK39:AN39"/>
    <mergeCell ref="AX37:AZ37"/>
    <mergeCell ref="AX38:AZ38"/>
    <mergeCell ref="AW42:AZ42"/>
    <mergeCell ref="AW43:AY43"/>
    <mergeCell ref="AX31:AZ31"/>
    <mergeCell ref="Y4:AC5"/>
    <mergeCell ref="Z6:AB6"/>
    <mergeCell ref="AA7:AB7"/>
    <mergeCell ref="AA8:AB8"/>
    <mergeCell ref="AA9:AB9"/>
    <mergeCell ref="Z10:AB10"/>
    <mergeCell ref="Z11:AB11"/>
    <mergeCell ref="AA12:AB12"/>
    <mergeCell ref="AA13:AB13"/>
    <mergeCell ref="AA21:AB21"/>
    <mergeCell ref="AA22:AB22"/>
    <mergeCell ref="AA23:AB23"/>
    <mergeCell ref="AA25:AB25"/>
    <mergeCell ref="Z26:AB26"/>
    <mergeCell ref="Z27:AB27"/>
    <mergeCell ref="Z28:AB28"/>
    <mergeCell ref="Z29:AB29"/>
    <mergeCell ref="AK4:AO5"/>
    <mergeCell ref="AL6:AN6"/>
    <mergeCell ref="AM16:AN16"/>
    <mergeCell ref="AM17:AN17"/>
    <mergeCell ref="AM18:AN18"/>
    <mergeCell ref="AM19:AN19"/>
    <mergeCell ref="AX32:AZ32"/>
    <mergeCell ref="AX33:AZ33"/>
    <mergeCell ref="AX34:AZ34"/>
    <mergeCell ref="AX35:AZ35"/>
    <mergeCell ref="AX36:AZ36"/>
    <mergeCell ref="AL31:AN31"/>
    <mergeCell ref="AM22:AN22"/>
    <mergeCell ref="AM23:AN23"/>
    <mergeCell ref="AM24:AN24"/>
    <mergeCell ref="AM25:AN25"/>
    <mergeCell ref="AX30:AZ30"/>
    <mergeCell ref="AX27:AZ27"/>
    <mergeCell ref="AX28:AZ28"/>
    <mergeCell ref="AX29:AZ29"/>
    <mergeCell ref="AY21:AZ21"/>
    <mergeCell ref="AL26:AN26"/>
    <mergeCell ref="AL27:AN27"/>
    <mergeCell ref="AL28:AN28"/>
    <mergeCell ref="AL29:AN29"/>
    <mergeCell ref="AL30:AN30"/>
    <mergeCell ref="O21:P21"/>
    <mergeCell ref="BW14:BX14"/>
    <mergeCell ref="BW15:BX15"/>
    <mergeCell ref="BW16:BX16"/>
    <mergeCell ref="BW17:BX17"/>
    <mergeCell ref="BW18:BX18"/>
    <mergeCell ref="BW19:BX19"/>
    <mergeCell ref="BW20:BX20"/>
    <mergeCell ref="AW4:BA5"/>
    <mergeCell ref="AX6:AZ6"/>
    <mergeCell ref="AY7:AZ7"/>
    <mergeCell ref="AY8:AZ8"/>
    <mergeCell ref="AY9:AZ9"/>
    <mergeCell ref="AX10:AZ10"/>
    <mergeCell ref="AX11:AZ11"/>
    <mergeCell ref="AY12:AZ12"/>
    <mergeCell ref="AY13:AZ13"/>
    <mergeCell ref="AM20:AN20"/>
    <mergeCell ref="AM21:AN21"/>
    <mergeCell ref="AL11:AN11"/>
    <mergeCell ref="AM12:AN12"/>
    <mergeCell ref="AM13:AN13"/>
    <mergeCell ref="AM14:AN14"/>
    <mergeCell ref="AM15:AN15"/>
    <mergeCell ref="CU23:CV23"/>
    <mergeCell ref="CU24:CV24"/>
    <mergeCell ref="AY14:AZ14"/>
    <mergeCell ref="AY15:AZ15"/>
    <mergeCell ref="AY16:AZ16"/>
    <mergeCell ref="AY17:AZ17"/>
    <mergeCell ref="AY18:AZ18"/>
    <mergeCell ref="AY19:AZ19"/>
    <mergeCell ref="AY20:AZ20"/>
    <mergeCell ref="AY22:AZ22"/>
    <mergeCell ref="AY23:AZ23"/>
    <mergeCell ref="AY24:AZ24"/>
    <mergeCell ref="BW21:BX21"/>
    <mergeCell ref="BW22:BX22"/>
    <mergeCell ref="BW23:BX23"/>
    <mergeCell ref="BW24:BX24"/>
    <mergeCell ref="CI14:CJ14"/>
    <mergeCell ref="CI15:CJ15"/>
    <mergeCell ref="CI16:CJ16"/>
    <mergeCell ref="CI17:CJ17"/>
    <mergeCell ref="CI18:CJ18"/>
    <mergeCell ref="CI19:CJ19"/>
    <mergeCell ref="CI20:CJ20"/>
    <mergeCell ref="CI21:CJ21"/>
    <mergeCell ref="C14:D14"/>
    <mergeCell ref="C15:D15"/>
    <mergeCell ref="C16:D16"/>
    <mergeCell ref="AA17:AB17"/>
    <mergeCell ref="AA18:AB18"/>
    <mergeCell ref="C17:D17"/>
    <mergeCell ref="C18:D18"/>
    <mergeCell ref="AA19:AB19"/>
    <mergeCell ref="AA20:AB20"/>
    <mergeCell ref="C19:D19"/>
    <mergeCell ref="C20:D20"/>
    <mergeCell ref="AA14:AB14"/>
    <mergeCell ref="AA15:AB15"/>
    <mergeCell ref="AA16:AB16"/>
    <mergeCell ref="O14:P14"/>
    <mergeCell ref="O15:P15"/>
    <mergeCell ref="O16:P16"/>
    <mergeCell ref="O17:P17"/>
    <mergeCell ref="O18:P18"/>
    <mergeCell ref="O19:P19"/>
    <mergeCell ref="O20:P20"/>
    <mergeCell ref="AW39:AZ39"/>
    <mergeCell ref="AW40:AZ40"/>
    <mergeCell ref="AW41:AZ41"/>
    <mergeCell ref="Y39:AB39"/>
    <mergeCell ref="Y40:AB40"/>
    <mergeCell ref="Y41:AB41"/>
    <mergeCell ref="A39:D39"/>
    <mergeCell ref="A40:D40"/>
    <mergeCell ref="A41:D41"/>
    <mergeCell ref="AK41:AN41"/>
    <mergeCell ref="M40:P40"/>
    <mergeCell ref="M41:P41"/>
    <mergeCell ref="AK40:AN40"/>
    <mergeCell ref="O23:P23"/>
    <mergeCell ref="O24:P24"/>
    <mergeCell ref="O25:P25"/>
    <mergeCell ref="Z30:AB30"/>
    <mergeCell ref="AA24:AB24"/>
    <mergeCell ref="O22:P22"/>
    <mergeCell ref="N26:P26"/>
    <mergeCell ref="AY25:AZ25"/>
    <mergeCell ref="AX26:AZ26"/>
    <mergeCell ref="BI4:BM5"/>
    <mergeCell ref="BJ6:BL6"/>
    <mergeCell ref="BK7:BL7"/>
    <mergeCell ref="BK8:BL8"/>
    <mergeCell ref="BK9:BL9"/>
    <mergeCell ref="BJ10:BL10"/>
    <mergeCell ref="BJ11:BL11"/>
    <mergeCell ref="BK12:BL12"/>
    <mergeCell ref="BK13:BL13"/>
    <mergeCell ref="BK14:BL14"/>
    <mergeCell ref="BK15:BL15"/>
    <mergeCell ref="BK16:BL16"/>
    <mergeCell ref="BK17:BL17"/>
    <mergeCell ref="BK18:BL18"/>
    <mergeCell ref="BK19:BL19"/>
    <mergeCell ref="BK20:BL20"/>
    <mergeCell ref="BK21:BL21"/>
    <mergeCell ref="BK22:BL22"/>
    <mergeCell ref="BK23:BL23"/>
    <mergeCell ref="BK24:BL24"/>
    <mergeCell ref="BK25:BL25"/>
    <mergeCell ref="BJ26:BL26"/>
    <mergeCell ref="BJ27:BL27"/>
    <mergeCell ref="BJ28:BL28"/>
    <mergeCell ref="BJ29:BL29"/>
    <mergeCell ref="BJ30:BL30"/>
    <mergeCell ref="BJ31:BL31"/>
    <mergeCell ref="BI41:BL41"/>
    <mergeCell ref="BI42:BL42"/>
    <mergeCell ref="BI43:BK43"/>
    <mergeCell ref="BJ32:BL32"/>
    <mergeCell ref="BJ33:BL33"/>
    <mergeCell ref="BJ34:BL34"/>
    <mergeCell ref="BJ35:BL35"/>
    <mergeCell ref="BJ36:BL36"/>
    <mergeCell ref="BJ37:BL37"/>
    <mergeCell ref="BJ38:BL38"/>
    <mergeCell ref="BI39:BL39"/>
    <mergeCell ref="BI40:BL40"/>
    <mergeCell ref="CS4:CW5"/>
    <mergeCell ref="CT6:CV6"/>
    <mergeCell ref="CU7:CV7"/>
    <mergeCell ref="CU8:CV8"/>
    <mergeCell ref="CU9:CV9"/>
    <mergeCell ref="CT10:CV10"/>
    <mergeCell ref="CT11:CV11"/>
    <mergeCell ref="CU12:CV12"/>
    <mergeCell ref="CU13:CV13"/>
    <mergeCell ref="CU14:CV14"/>
    <mergeCell ref="CU15:CV15"/>
    <mergeCell ref="CU16:CV16"/>
    <mergeCell ref="CU17:CV17"/>
    <mergeCell ref="CU18:CV18"/>
    <mergeCell ref="CU19:CV19"/>
    <mergeCell ref="CU20:CV20"/>
    <mergeCell ref="CU21:CV21"/>
    <mergeCell ref="CU22:CV22"/>
    <mergeCell ref="CU25:CV25"/>
    <mergeCell ref="CT26:CV26"/>
    <mergeCell ref="CT27:CV27"/>
    <mergeCell ref="CT28:CV28"/>
    <mergeCell ref="CT29:CV29"/>
    <mergeCell ref="CT30:CV30"/>
    <mergeCell ref="CT31:CV31"/>
    <mergeCell ref="CT32:CV32"/>
    <mergeCell ref="CT33:CV33"/>
    <mergeCell ref="CS43:CU43"/>
    <mergeCell ref="CT34:CV34"/>
    <mergeCell ref="CT35:CV35"/>
    <mergeCell ref="CT36:CV36"/>
    <mergeCell ref="CT37:CV37"/>
    <mergeCell ref="CT38:CV38"/>
    <mergeCell ref="CS39:CV39"/>
    <mergeCell ref="CS40:CV40"/>
    <mergeCell ref="CS41:CV41"/>
    <mergeCell ref="CS42:CV42"/>
    <mergeCell ref="DQ4:DU5"/>
    <mergeCell ref="DR6:DT6"/>
    <mergeCell ref="DS7:DT7"/>
    <mergeCell ref="DS8:DT8"/>
    <mergeCell ref="DS9:DT9"/>
    <mergeCell ref="DR10:DT10"/>
    <mergeCell ref="DR11:DT11"/>
    <mergeCell ref="DS12:DT12"/>
    <mergeCell ref="DS13:DT13"/>
    <mergeCell ref="DS14:DT14"/>
    <mergeCell ref="DS15:DT15"/>
    <mergeCell ref="DS16:DT16"/>
    <mergeCell ref="DS17:DT17"/>
    <mergeCell ref="DS18:DT18"/>
    <mergeCell ref="DS19:DT19"/>
    <mergeCell ref="DS20:DT20"/>
    <mergeCell ref="DS21:DT21"/>
    <mergeCell ref="DS22:DT22"/>
    <mergeCell ref="DS23:DT23"/>
    <mergeCell ref="DS24:DT24"/>
    <mergeCell ref="DS25:DT25"/>
    <mergeCell ref="DR26:DT26"/>
    <mergeCell ref="DR27:DT27"/>
    <mergeCell ref="DR28:DT28"/>
    <mergeCell ref="DR29:DT29"/>
    <mergeCell ref="DR30:DT30"/>
    <mergeCell ref="DR31:DT31"/>
    <mergeCell ref="DQ41:DT41"/>
    <mergeCell ref="DQ42:DT42"/>
    <mergeCell ref="DQ43:DS43"/>
    <mergeCell ref="DR32:DT32"/>
    <mergeCell ref="DR33:DT33"/>
    <mergeCell ref="DR34:DT34"/>
    <mergeCell ref="DR35:DT35"/>
    <mergeCell ref="DR36:DT36"/>
    <mergeCell ref="DR37:DT37"/>
    <mergeCell ref="DR38:DT38"/>
    <mergeCell ref="DQ39:DT39"/>
    <mergeCell ref="DQ40:DT40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firstPageNumber="16" pageOrder="overThenDown" orientation="portrait" useFirstPageNumber="1" r:id="rId1"/>
  <headerFooter alignWithMargins="0"/>
  <colBreaks count="1" manualBreakCount="1">
    <brk id="12" max="4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S39"/>
  <sheetViews>
    <sheetView showGridLines="0" view="pageBreakPreview" zoomScaleNormal="100" zoomScaleSheetLayoutView="100" workbookViewId="0"/>
  </sheetViews>
  <sheetFormatPr defaultColWidth="9" defaultRowHeight="12"/>
  <cols>
    <col min="1" max="1" width="2.08984375" style="111" customWidth="1"/>
    <col min="2" max="2" width="1.36328125" style="111" customWidth="1"/>
    <col min="3" max="5" width="11.08984375" style="111" customWidth="1"/>
    <col min="6" max="6" width="11.08984375" style="28" customWidth="1"/>
    <col min="7" max="7" width="1" style="111" customWidth="1"/>
    <col min="8" max="10" width="8.08984375" style="142" customWidth="1"/>
    <col min="11" max="19" width="8.08984375" style="111" customWidth="1"/>
    <col min="20" max="16384" width="9" style="111"/>
  </cols>
  <sheetData>
    <row r="1" spans="1:19" s="43" customFormat="1" ht="19.5" customHeight="1">
      <c r="A1" s="132" t="s">
        <v>393</v>
      </c>
      <c r="F1" s="44"/>
      <c r="H1" s="45"/>
      <c r="I1" s="45"/>
      <c r="J1" s="45"/>
    </row>
    <row r="2" spans="1:19" s="43" customFormat="1" ht="12" customHeight="1">
      <c r="A2" s="45" t="s">
        <v>87</v>
      </c>
      <c r="B2" s="45"/>
      <c r="C2" s="45"/>
      <c r="D2" s="45"/>
      <c r="E2" s="45"/>
      <c r="F2" s="46"/>
      <c r="G2" s="45"/>
      <c r="H2" s="45"/>
      <c r="I2" s="45"/>
      <c r="J2" s="45"/>
      <c r="K2" s="45"/>
      <c r="L2" s="45"/>
      <c r="M2" s="45"/>
    </row>
    <row r="3" spans="1:19" s="43" customFormat="1" ht="12" customHeight="1">
      <c r="A3" s="45"/>
      <c r="B3" s="45"/>
      <c r="C3" s="45"/>
      <c r="D3" s="45"/>
      <c r="E3" s="45"/>
      <c r="F3" s="46"/>
      <c r="G3" s="45"/>
      <c r="H3" s="45"/>
      <c r="I3" s="45"/>
      <c r="J3" s="45"/>
      <c r="K3" s="45"/>
      <c r="L3" s="45"/>
      <c r="M3" s="45"/>
    </row>
    <row r="4" spans="1:19" s="43" customFormat="1" ht="9.75" customHeight="1">
      <c r="A4" s="403" t="s">
        <v>88</v>
      </c>
      <c r="B4" s="403"/>
      <c r="C4" s="403"/>
      <c r="D4" s="403"/>
      <c r="E4" s="403"/>
      <c r="F4" s="403"/>
      <c r="G4" s="404"/>
      <c r="H4" s="275" t="s">
        <v>123</v>
      </c>
      <c r="I4" s="198"/>
      <c r="J4" s="198"/>
      <c r="K4" s="199"/>
      <c r="L4" s="200"/>
      <c r="M4" s="200"/>
      <c r="N4" s="378"/>
      <c r="O4" s="275"/>
      <c r="P4" s="200" t="s">
        <v>351</v>
      </c>
      <c r="Q4" s="200"/>
      <c r="R4" s="200"/>
      <c r="S4" s="200"/>
    </row>
    <row r="5" spans="1:19" s="239" customFormat="1" ht="10.5" customHeight="1">
      <c r="A5" s="405"/>
      <c r="B5" s="405"/>
      <c r="C5" s="405"/>
      <c r="D5" s="405"/>
      <c r="E5" s="405"/>
      <c r="F5" s="405"/>
      <c r="G5" s="406"/>
      <c r="H5" s="258" t="s">
        <v>301</v>
      </c>
      <c r="I5" s="279" t="s">
        <v>136</v>
      </c>
      <c r="J5" s="278" t="s">
        <v>138</v>
      </c>
      <c r="K5" s="278" t="s">
        <v>140</v>
      </c>
      <c r="L5" s="279" t="s">
        <v>241</v>
      </c>
      <c r="M5" s="279" t="s">
        <v>414</v>
      </c>
      <c r="N5" s="279" t="s">
        <v>328</v>
      </c>
      <c r="O5" s="140" t="s">
        <v>334</v>
      </c>
      <c r="P5" s="141" t="s">
        <v>352</v>
      </c>
      <c r="Q5" s="141" t="s">
        <v>405</v>
      </c>
      <c r="R5" s="141" t="s">
        <v>415</v>
      </c>
      <c r="S5" s="141" t="s">
        <v>457</v>
      </c>
    </row>
    <row r="6" spans="1:19" s="32" customFormat="1" ht="12" customHeight="1">
      <c r="A6" s="58" t="s">
        <v>235</v>
      </c>
      <c r="B6" s="456" t="s">
        <v>89</v>
      </c>
      <c r="C6" s="456"/>
      <c r="D6" s="456"/>
      <c r="E6" s="50"/>
      <c r="F6" s="51" t="s">
        <v>90</v>
      </c>
      <c r="G6" s="52"/>
      <c r="H6" s="143"/>
      <c r="I6" s="53"/>
      <c r="J6" s="53"/>
      <c r="K6" s="53"/>
      <c r="L6" s="53"/>
      <c r="M6" s="53"/>
      <c r="N6" s="53"/>
      <c r="O6" s="53"/>
      <c r="P6" s="54"/>
      <c r="Q6" s="54"/>
      <c r="R6" s="54"/>
      <c r="S6" s="54"/>
    </row>
    <row r="7" spans="1:19" s="239" customFormat="1" ht="12" customHeight="1">
      <c r="A7" s="454" t="s">
        <v>10</v>
      </c>
      <c r="B7" s="454"/>
      <c r="C7" s="398" t="s">
        <v>329</v>
      </c>
      <c r="D7" s="398"/>
      <c r="E7" s="398"/>
      <c r="F7" s="398"/>
      <c r="G7" s="48"/>
      <c r="H7" s="312" t="s">
        <v>390</v>
      </c>
      <c r="I7" s="164">
        <v>-1</v>
      </c>
      <c r="J7" s="164">
        <v>3.6</v>
      </c>
      <c r="K7" s="164">
        <v>1.3</v>
      </c>
      <c r="L7" s="164">
        <v>2.7</v>
      </c>
      <c r="M7" s="164">
        <v>-0.8</v>
      </c>
      <c r="N7" s="164">
        <v>2.4</v>
      </c>
      <c r="O7" s="164">
        <v>1.5</v>
      </c>
      <c r="P7" s="164">
        <v>-0.4</v>
      </c>
      <c r="Q7" s="164">
        <v>-5.3</v>
      </c>
      <c r="R7" s="164">
        <v>4.0999999999999996</v>
      </c>
      <c r="S7" s="164">
        <v>3.3</v>
      </c>
    </row>
    <row r="8" spans="1:19" s="239" customFormat="1" ht="12" customHeight="1">
      <c r="A8" s="454" t="s">
        <v>15</v>
      </c>
      <c r="B8" s="454"/>
      <c r="C8" s="398" t="s">
        <v>330</v>
      </c>
      <c r="D8" s="398"/>
      <c r="E8" s="398"/>
      <c r="F8" s="398"/>
      <c r="G8" s="48"/>
      <c r="H8" s="312" t="s">
        <v>390</v>
      </c>
      <c r="I8" s="164">
        <v>-0.5</v>
      </c>
      <c r="J8" s="164">
        <v>3.8</v>
      </c>
      <c r="K8" s="164">
        <v>-1.1000000000000001</v>
      </c>
      <c r="L8" s="164">
        <v>2.2999999999999998</v>
      </c>
      <c r="M8" s="164">
        <v>-1.2</v>
      </c>
      <c r="N8" s="164">
        <v>2.5</v>
      </c>
      <c r="O8" s="164">
        <v>0.9</v>
      </c>
      <c r="P8" s="164">
        <v>-1.2</v>
      </c>
      <c r="Q8" s="164">
        <v>-6.2</v>
      </c>
      <c r="R8" s="164">
        <v>2.9</v>
      </c>
      <c r="S8" s="164">
        <v>1.8</v>
      </c>
    </row>
    <row r="9" spans="1:19" s="239" customFormat="1" ht="12" customHeight="1">
      <c r="A9" s="454" t="s">
        <v>17</v>
      </c>
      <c r="B9" s="454"/>
      <c r="C9" s="398" t="s">
        <v>331</v>
      </c>
      <c r="D9" s="398"/>
      <c r="E9" s="398"/>
      <c r="F9" s="398"/>
      <c r="G9" s="48"/>
      <c r="H9" s="312" t="s">
        <v>390</v>
      </c>
      <c r="I9" s="164">
        <v>-1.4</v>
      </c>
      <c r="J9" s="164">
        <v>5.8</v>
      </c>
      <c r="K9" s="164">
        <v>-1.3</v>
      </c>
      <c r="L9" s="164">
        <v>2.8</v>
      </c>
      <c r="M9" s="164">
        <v>-2</v>
      </c>
      <c r="N9" s="164">
        <v>3.6</v>
      </c>
      <c r="O9" s="164">
        <v>1.2</v>
      </c>
      <c r="P9" s="164">
        <v>1.2</v>
      </c>
      <c r="Q9" s="164">
        <v>-7.2</v>
      </c>
      <c r="R9" s="164">
        <v>5.9</v>
      </c>
      <c r="S9" s="164">
        <v>4.9000000000000004</v>
      </c>
    </row>
    <row r="10" spans="1:19" s="32" customFormat="1" ht="12" customHeight="1">
      <c r="A10" s="58" t="s">
        <v>236</v>
      </c>
      <c r="B10" s="453" t="s">
        <v>336</v>
      </c>
      <c r="C10" s="453"/>
      <c r="D10" s="453"/>
      <c r="E10" s="262"/>
      <c r="F10" s="51" t="s">
        <v>91</v>
      </c>
      <c r="G10" s="59"/>
      <c r="H10" s="56"/>
      <c r="I10" s="57"/>
      <c r="J10" s="57"/>
      <c r="K10" s="57"/>
      <c r="L10" s="57"/>
      <c r="M10" s="57"/>
      <c r="N10" s="57"/>
      <c r="O10" s="57"/>
      <c r="P10" s="57"/>
      <c r="Q10" s="57"/>
      <c r="R10" s="57"/>
      <c r="S10" s="57"/>
    </row>
    <row r="11" spans="1:19" s="239" customFormat="1" ht="12" customHeight="1">
      <c r="A11" s="454" t="s">
        <v>10</v>
      </c>
      <c r="B11" s="454"/>
      <c r="C11" s="455" t="s">
        <v>332</v>
      </c>
      <c r="D11" s="455"/>
      <c r="E11" s="398" t="s">
        <v>92</v>
      </c>
      <c r="F11" s="398"/>
      <c r="G11" s="48"/>
      <c r="H11" s="246">
        <v>3748</v>
      </c>
      <c r="I11" s="245">
        <v>3696</v>
      </c>
      <c r="J11" s="245">
        <v>3903</v>
      </c>
      <c r="K11" s="245">
        <v>3845</v>
      </c>
      <c r="L11" s="245">
        <v>3920</v>
      </c>
      <c r="M11" s="245">
        <v>3827</v>
      </c>
      <c r="N11" s="245">
        <v>3947</v>
      </c>
      <c r="O11" s="245">
        <v>3983</v>
      </c>
      <c r="P11" s="245">
        <v>4019</v>
      </c>
      <c r="Q11" s="245">
        <v>3723</v>
      </c>
      <c r="R11" s="245">
        <v>3954</v>
      </c>
      <c r="S11" s="245">
        <v>4148</v>
      </c>
    </row>
    <row r="12" spans="1:19" s="239" customFormat="1" ht="12" customHeight="1">
      <c r="A12" s="454" t="s">
        <v>15</v>
      </c>
      <c r="B12" s="454"/>
      <c r="C12" s="398" t="s">
        <v>93</v>
      </c>
      <c r="D12" s="398"/>
      <c r="E12" s="398" t="s">
        <v>92</v>
      </c>
      <c r="F12" s="398"/>
      <c r="G12" s="48"/>
      <c r="H12" s="246">
        <v>2387</v>
      </c>
      <c r="I12" s="245">
        <v>2398</v>
      </c>
      <c r="J12" s="245">
        <v>2517</v>
      </c>
      <c r="K12" s="245">
        <v>2543</v>
      </c>
      <c r="L12" s="245">
        <v>2564</v>
      </c>
      <c r="M12" s="245">
        <v>2553</v>
      </c>
      <c r="N12" s="245">
        <v>2588</v>
      </c>
      <c r="O12" s="245">
        <v>2617</v>
      </c>
      <c r="P12" s="245">
        <v>2610</v>
      </c>
      <c r="Q12" s="245">
        <v>2462</v>
      </c>
      <c r="R12" s="245">
        <v>2561</v>
      </c>
      <c r="S12" s="245">
        <v>2750</v>
      </c>
    </row>
    <row r="13" spans="1:19" s="239" customFormat="1" ht="12" customHeight="1">
      <c r="A13" s="454" t="s">
        <v>17</v>
      </c>
      <c r="B13" s="454"/>
      <c r="C13" s="398" t="s">
        <v>125</v>
      </c>
      <c r="D13" s="398"/>
      <c r="E13" s="398" t="s">
        <v>94</v>
      </c>
      <c r="F13" s="398"/>
      <c r="G13" s="48"/>
      <c r="H13" s="246">
        <v>4546</v>
      </c>
      <c r="I13" s="245">
        <v>4593</v>
      </c>
      <c r="J13" s="245">
        <v>4645</v>
      </c>
      <c r="K13" s="245">
        <v>4767</v>
      </c>
      <c r="L13" s="245">
        <v>4885</v>
      </c>
      <c r="M13" s="245">
        <v>4992</v>
      </c>
      <c r="N13" s="245">
        <v>5063</v>
      </c>
      <c r="O13" s="245">
        <v>5190</v>
      </c>
      <c r="P13" s="245">
        <v>5272</v>
      </c>
      <c r="Q13" s="245">
        <v>5195</v>
      </c>
      <c r="R13" s="245">
        <v>5263</v>
      </c>
      <c r="S13" s="245">
        <v>5372</v>
      </c>
    </row>
    <row r="14" spans="1:19" s="32" customFormat="1" ht="12" customHeight="1">
      <c r="A14" s="58" t="s">
        <v>237</v>
      </c>
      <c r="B14" s="453" t="s">
        <v>337</v>
      </c>
      <c r="C14" s="453"/>
      <c r="D14" s="453"/>
      <c r="E14" s="262"/>
      <c r="F14" s="51"/>
      <c r="G14" s="59"/>
      <c r="H14" s="280"/>
      <c r="I14" s="175"/>
      <c r="J14" s="175"/>
      <c r="K14" s="175"/>
      <c r="L14" s="251"/>
      <c r="M14" s="251"/>
      <c r="N14" s="251"/>
      <c r="O14" s="251"/>
      <c r="P14" s="251"/>
      <c r="Q14" s="251"/>
      <c r="R14" s="251"/>
      <c r="S14" s="251"/>
    </row>
    <row r="15" spans="1:19" s="239" customFormat="1" ht="12" customHeight="1">
      <c r="A15" s="454" t="s">
        <v>10</v>
      </c>
      <c r="B15" s="454"/>
      <c r="C15" s="398" t="s">
        <v>95</v>
      </c>
      <c r="D15" s="398"/>
      <c r="E15" s="398"/>
      <c r="F15" s="151" t="s">
        <v>91</v>
      </c>
      <c r="G15" s="48"/>
      <c r="H15" s="246">
        <v>6342</v>
      </c>
      <c r="I15" s="245">
        <v>6276</v>
      </c>
      <c r="J15" s="245">
        <v>6510</v>
      </c>
      <c r="K15" s="245">
        <v>6474</v>
      </c>
      <c r="L15" s="245">
        <v>6606</v>
      </c>
      <c r="M15" s="245">
        <v>6534</v>
      </c>
      <c r="N15" s="245">
        <v>6684</v>
      </c>
      <c r="O15" s="245">
        <v>6789</v>
      </c>
      <c r="P15" s="245">
        <v>6754</v>
      </c>
      <c r="Q15" s="245">
        <v>6211</v>
      </c>
      <c r="R15" s="245">
        <v>6386</v>
      </c>
      <c r="S15" s="245">
        <v>6549</v>
      </c>
    </row>
    <row r="16" spans="1:19" s="239" customFormat="1" ht="12" customHeight="1">
      <c r="A16" s="454" t="s">
        <v>15</v>
      </c>
      <c r="B16" s="454"/>
      <c r="C16" s="398" t="s">
        <v>303</v>
      </c>
      <c r="D16" s="398"/>
      <c r="E16" s="398"/>
      <c r="F16" s="151" t="s">
        <v>302</v>
      </c>
      <c r="G16" s="48"/>
      <c r="H16" s="246">
        <v>28572</v>
      </c>
      <c r="I16" s="245">
        <v>28229</v>
      </c>
      <c r="J16" s="245">
        <v>29271</v>
      </c>
      <c r="K16" s="245">
        <v>29134</v>
      </c>
      <c r="L16" s="245">
        <v>29780</v>
      </c>
      <c r="M16" s="245">
        <v>29486</v>
      </c>
      <c r="N16" s="245">
        <v>30218</v>
      </c>
      <c r="O16" s="245">
        <v>30688</v>
      </c>
      <c r="P16" s="245">
        <v>30551</v>
      </c>
      <c r="Q16" s="245">
        <v>28139</v>
      </c>
      <c r="R16" s="245">
        <v>28988</v>
      </c>
      <c r="S16" s="245">
        <v>29796</v>
      </c>
    </row>
    <row r="17" spans="1:19" s="32" customFormat="1" ht="12" customHeight="1">
      <c r="A17" s="58" t="s">
        <v>238</v>
      </c>
      <c r="B17" s="400" t="s">
        <v>96</v>
      </c>
      <c r="C17" s="400"/>
      <c r="D17" s="400"/>
      <c r="E17" s="262"/>
      <c r="F17" s="51"/>
      <c r="G17" s="277"/>
      <c r="H17" s="280"/>
      <c r="I17" s="175"/>
      <c r="J17" s="175"/>
      <c r="K17" s="175"/>
      <c r="L17" s="251"/>
      <c r="M17" s="251"/>
      <c r="N17" s="251"/>
      <c r="O17" s="251"/>
      <c r="P17" s="251"/>
      <c r="Q17" s="251"/>
      <c r="R17" s="251"/>
      <c r="S17" s="251"/>
    </row>
    <row r="18" spans="1:19" s="239" customFormat="1" ht="12" customHeight="1">
      <c r="A18" s="454" t="s">
        <v>10</v>
      </c>
      <c r="B18" s="454"/>
      <c r="C18" s="398" t="s">
        <v>97</v>
      </c>
      <c r="D18" s="398"/>
      <c r="E18" s="398"/>
      <c r="F18" s="151" t="s">
        <v>98</v>
      </c>
      <c r="G18" s="48"/>
      <c r="H18" s="246">
        <v>2266517</v>
      </c>
      <c r="I18" s="245">
        <v>2266851</v>
      </c>
      <c r="J18" s="245">
        <v>2271380</v>
      </c>
      <c r="K18" s="245">
        <v>2276590</v>
      </c>
      <c r="L18" s="245">
        <v>2295638</v>
      </c>
      <c r="M18" s="245">
        <v>2304794</v>
      </c>
      <c r="N18" s="245">
        <v>2314125</v>
      </c>
      <c r="O18" s="245">
        <v>2320361</v>
      </c>
      <c r="P18" s="245">
        <v>2327557</v>
      </c>
      <c r="Q18" s="245">
        <v>2332176</v>
      </c>
      <c r="R18" s="245">
        <v>2325916</v>
      </c>
      <c r="S18" s="245">
        <v>2325778</v>
      </c>
    </row>
    <row r="19" spans="1:19" s="239" customFormat="1" ht="12" customHeight="1">
      <c r="A19" s="454" t="s">
        <v>15</v>
      </c>
      <c r="B19" s="454"/>
      <c r="C19" s="398" t="s">
        <v>99</v>
      </c>
      <c r="D19" s="398"/>
      <c r="E19" s="398"/>
      <c r="F19" s="151" t="s">
        <v>100</v>
      </c>
      <c r="G19" s="48"/>
      <c r="H19" s="246">
        <v>1028853</v>
      </c>
      <c r="I19" s="245">
        <v>1023428</v>
      </c>
      <c r="J19" s="245">
        <v>1034154</v>
      </c>
      <c r="K19" s="245">
        <v>1045642</v>
      </c>
      <c r="L19" s="245">
        <v>1058497</v>
      </c>
      <c r="M19" s="245">
        <v>1072913</v>
      </c>
      <c r="N19" s="245">
        <v>1088175</v>
      </c>
      <c r="O19" s="245">
        <v>1102535</v>
      </c>
      <c r="P19" s="245">
        <v>1117913</v>
      </c>
      <c r="Q19" s="245">
        <v>1122103</v>
      </c>
      <c r="R19" s="245">
        <v>1129461</v>
      </c>
      <c r="S19" s="245">
        <v>1143119</v>
      </c>
    </row>
    <row r="20" spans="1:19" s="32" customFormat="1" ht="12" customHeight="1">
      <c r="A20" s="58" t="s">
        <v>239</v>
      </c>
      <c r="B20" s="400" t="s">
        <v>101</v>
      </c>
      <c r="C20" s="400"/>
      <c r="D20" s="400"/>
      <c r="E20" s="262"/>
      <c r="F20" s="51"/>
      <c r="G20" s="59"/>
      <c r="H20" s="56"/>
      <c r="I20" s="57"/>
      <c r="J20" s="57"/>
      <c r="K20" s="57"/>
      <c r="L20" s="57"/>
      <c r="M20" s="57"/>
      <c r="N20" s="57"/>
      <c r="O20" s="57"/>
      <c r="P20" s="57"/>
      <c r="Q20" s="57"/>
      <c r="R20" s="57"/>
      <c r="S20" s="57"/>
    </row>
    <row r="21" spans="1:19" s="239" customFormat="1" ht="12" customHeight="1">
      <c r="A21" s="454" t="s">
        <v>10</v>
      </c>
      <c r="B21" s="454"/>
      <c r="C21" s="398" t="s">
        <v>102</v>
      </c>
      <c r="D21" s="398"/>
      <c r="E21" s="398"/>
      <c r="F21" s="151" t="s">
        <v>124</v>
      </c>
      <c r="G21" s="48"/>
      <c r="H21" s="252">
        <v>326.43</v>
      </c>
      <c r="I21" s="253">
        <v>326.43</v>
      </c>
      <c r="J21" s="253">
        <v>326.43</v>
      </c>
      <c r="K21" s="253">
        <v>326.44</v>
      </c>
      <c r="L21" s="253">
        <v>326.45</v>
      </c>
      <c r="M21" s="253">
        <v>326.45</v>
      </c>
      <c r="N21" s="253">
        <v>326.45</v>
      </c>
      <c r="O21" s="253">
        <v>326.5</v>
      </c>
      <c r="P21" s="253">
        <v>326.5</v>
      </c>
      <c r="Q21" s="253">
        <v>326.5</v>
      </c>
      <c r="R21" s="253">
        <v>326.5</v>
      </c>
      <c r="S21" s="253">
        <v>326.5</v>
      </c>
    </row>
    <row r="22" spans="1:19" s="32" customFormat="1" ht="12" customHeight="1">
      <c r="A22" s="58" t="s">
        <v>240</v>
      </c>
      <c r="B22" s="400" t="s">
        <v>103</v>
      </c>
      <c r="C22" s="400"/>
      <c r="D22" s="400"/>
      <c r="E22" s="262"/>
      <c r="F22" s="51"/>
      <c r="G22" s="59"/>
      <c r="H22" s="56"/>
      <c r="I22" s="57"/>
      <c r="J22" s="57"/>
      <c r="K22" s="57"/>
      <c r="L22" s="57"/>
      <c r="M22" s="57"/>
      <c r="N22" s="57"/>
      <c r="O22" s="57"/>
      <c r="P22" s="57"/>
      <c r="Q22" s="57"/>
      <c r="R22" s="57"/>
      <c r="S22" s="57"/>
    </row>
    <row r="23" spans="1:19" s="239" customFormat="1" ht="12" customHeight="1">
      <c r="A23" s="454" t="s">
        <v>10</v>
      </c>
      <c r="B23" s="454"/>
      <c r="C23" s="398" t="s">
        <v>104</v>
      </c>
      <c r="D23" s="398"/>
      <c r="E23" s="398" t="s">
        <v>416</v>
      </c>
      <c r="F23" s="398"/>
      <c r="G23" s="48"/>
      <c r="H23" s="172">
        <v>95.4</v>
      </c>
      <c r="I23" s="164">
        <v>95.2</v>
      </c>
      <c r="J23" s="164">
        <v>95.9</v>
      </c>
      <c r="K23" s="164">
        <v>98.7</v>
      </c>
      <c r="L23" s="164">
        <v>99</v>
      </c>
      <c r="M23" s="164">
        <v>98.7</v>
      </c>
      <c r="N23" s="164">
        <v>99.2</v>
      </c>
      <c r="O23" s="164">
        <v>100</v>
      </c>
      <c r="P23" s="164">
        <v>100.1</v>
      </c>
      <c r="Q23" s="164">
        <v>99.9</v>
      </c>
      <c r="R23" s="164">
        <v>99.9</v>
      </c>
      <c r="S23" s="164">
        <v>103.4</v>
      </c>
    </row>
    <row r="24" spans="1:19" s="239" customFormat="1" ht="12" customHeight="1">
      <c r="A24" s="451" t="s">
        <v>15</v>
      </c>
      <c r="B24" s="451"/>
      <c r="C24" s="452" t="s">
        <v>105</v>
      </c>
      <c r="D24" s="452"/>
      <c r="E24" s="452"/>
      <c r="F24" s="452"/>
      <c r="G24" s="49"/>
      <c r="H24" s="173">
        <v>90.1</v>
      </c>
      <c r="I24" s="174">
        <v>89.6</v>
      </c>
      <c r="J24" s="174">
        <v>90.1</v>
      </c>
      <c r="K24" s="174">
        <v>93.8</v>
      </c>
      <c r="L24" s="174">
        <v>96.1</v>
      </c>
      <c r="M24" s="174">
        <v>97.2</v>
      </c>
      <c r="N24" s="174">
        <v>98.1</v>
      </c>
      <c r="O24" s="174">
        <v>98.4</v>
      </c>
      <c r="P24" s="174">
        <v>99</v>
      </c>
      <c r="Q24" s="174">
        <v>100</v>
      </c>
      <c r="R24" s="174">
        <v>98.8</v>
      </c>
      <c r="S24" s="174">
        <v>100</v>
      </c>
    </row>
    <row r="25" spans="1:19" s="239" customFormat="1" ht="11.25" customHeight="1">
      <c r="A25" s="239" t="s">
        <v>106</v>
      </c>
      <c r="F25" s="29"/>
      <c r="H25" s="233"/>
      <c r="I25" s="233"/>
      <c r="J25" s="233"/>
      <c r="K25" s="233"/>
      <c r="L25" s="233"/>
      <c r="M25" s="341"/>
      <c r="S25" s="362"/>
    </row>
    <row r="26" spans="1:19" s="239" customFormat="1" ht="11.25" customHeight="1">
      <c r="A26" s="47"/>
      <c r="B26" s="47"/>
      <c r="C26" s="47"/>
      <c r="D26" s="47"/>
      <c r="E26" s="47"/>
      <c r="F26" s="44"/>
      <c r="G26" s="47"/>
      <c r="H26" s="75"/>
      <c r="I26" s="233"/>
      <c r="J26" s="233"/>
      <c r="M26" s="343"/>
      <c r="S26" s="362"/>
    </row>
    <row r="27" spans="1:19" s="47" customFormat="1" ht="11.25" customHeight="1">
      <c r="F27" s="44"/>
      <c r="H27" s="75"/>
      <c r="I27" s="75"/>
      <c r="J27" s="75"/>
    </row>
    <row r="28" spans="1:19" s="47" customFormat="1" ht="18.75" customHeight="1">
      <c r="A28" s="45" t="s">
        <v>459</v>
      </c>
      <c r="F28" s="44"/>
      <c r="H28" s="75"/>
      <c r="I28" s="75"/>
      <c r="J28" s="75"/>
    </row>
    <row r="29" spans="1:19" s="47" customFormat="1" ht="11.25" customHeight="1">
      <c r="A29" s="45"/>
      <c r="F29" s="44"/>
      <c r="H29" s="75"/>
      <c r="I29" s="75"/>
      <c r="J29" s="75"/>
      <c r="L29" s="151"/>
      <c r="M29" s="151"/>
      <c r="R29" s="151"/>
      <c r="S29" s="151" t="s">
        <v>126</v>
      </c>
    </row>
    <row r="30" spans="1:19" s="43" customFormat="1" ht="11.25" customHeight="1">
      <c r="A30" s="403" t="s">
        <v>88</v>
      </c>
      <c r="B30" s="403"/>
      <c r="C30" s="403"/>
      <c r="D30" s="403"/>
      <c r="E30" s="403"/>
      <c r="F30" s="403"/>
      <c r="G30" s="404"/>
      <c r="H30" s="275" t="s">
        <v>391</v>
      </c>
      <c r="I30" s="198"/>
      <c r="J30" s="198"/>
      <c r="K30" s="199"/>
      <c r="L30" s="200"/>
      <c r="M30" s="200"/>
      <c r="N30" s="378"/>
      <c r="O30" s="200"/>
      <c r="P30" s="200" t="s">
        <v>351</v>
      </c>
      <c r="Q30" s="200"/>
      <c r="R30" s="200"/>
      <c r="S30" s="200"/>
    </row>
    <row r="31" spans="1:19" s="239" customFormat="1" ht="11.25" customHeight="1">
      <c r="A31" s="405"/>
      <c r="B31" s="405"/>
      <c r="C31" s="405"/>
      <c r="D31" s="405"/>
      <c r="E31" s="405"/>
      <c r="F31" s="405"/>
      <c r="G31" s="406"/>
      <c r="H31" s="276" t="s">
        <v>301</v>
      </c>
      <c r="I31" s="141" t="s">
        <v>136</v>
      </c>
      <c r="J31" s="140" t="s">
        <v>138</v>
      </c>
      <c r="K31" s="140" t="s">
        <v>140</v>
      </c>
      <c r="L31" s="141" t="s">
        <v>241</v>
      </c>
      <c r="M31" s="141" t="s">
        <v>414</v>
      </c>
      <c r="N31" s="141" t="s">
        <v>328</v>
      </c>
      <c r="O31" s="141" t="s">
        <v>334</v>
      </c>
      <c r="P31" s="141" t="s">
        <v>352</v>
      </c>
      <c r="Q31" s="141" t="s">
        <v>405</v>
      </c>
      <c r="R31" s="141" t="s">
        <v>415</v>
      </c>
      <c r="S31" s="141" t="s">
        <v>457</v>
      </c>
    </row>
    <row r="32" spans="1:19" s="32" customFormat="1" ht="12" customHeight="1">
      <c r="A32" s="58" t="s">
        <v>242</v>
      </c>
      <c r="B32" s="456" t="s">
        <v>460</v>
      </c>
      <c r="C32" s="456"/>
      <c r="D32" s="456"/>
      <c r="E32" s="456"/>
      <c r="F32" s="456"/>
      <c r="G32" s="59"/>
      <c r="H32" s="61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</row>
    <row r="33" spans="1:19" s="239" customFormat="1" ht="12" customHeight="1">
      <c r="A33" s="454" t="s">
        <v>10</v>
      </c>
      <c r="B33" s="454"/>
      <c r="C33" s="398" t="s">
        <v>293</v>
      </c>
      <c r="D33" s="431"/>
      <c r="E33" s="431"/>
      <c r="F33" s="431"/>
      <c r="G33" s="48"/>
      <c r="H33" s="245">
        <v>1470632</v>
      </c>
      <c r="I33" s="245">
        <v>1468199</v>
      </c>
      <c r="J33" s="245">
        <v>1467698</v>
      </c>
      <c r="K33" s="245">
        <v>1468927</v>
      </c>
      <c r="L33" s="245">
        <v>1471564</v>
      </c>
      <c r="M33" s="245">
        <v>1473086</v>
      </c>
      <c r="N33" s="245">
        <v>1475926</v>
      </c>
      <c r="O33" s="245">
        <v>1475953</v>
      </c>
      <c r="P33" s="245">
        <v>1476808</v>
      </c>
      <c r="Q33" s="245">
        <v>1479278</v>
      </c>
      <c r="R33" s="245">
        <v>1482154</v>
      </c>
      <c r="S33" s="245">
        <v>1485506</v>
      </c>
    </row>
    <row r="34" spans="1:19" s="239" customFormat="1" ht="12" customHeight="1">
      <c r="A34" s="454" t="s">
        <v>15</v>
      </c>
      <c r="B34" s="454"/>
      <c r="C34" s="398" t="s">
        <v>107</v>
      </c>
      <c r="D34" s="431"/>
      <c r="E34" s="431"/>
      <c r="F34" s="431"/>
      <c r="G34" s="48"/>
      <c r="H34" s="245">
        <v>1373929</v>
      </c>
      <c r="I34" s="245">
        <v>1367417</v>
      </c>
      <c r="J34" s="245">
        <v>1362413</v>
      </c>
      <c r="K34" s="245">
        <v>1358643</v>
      </c>
      <c r="L34" s="245">
        <v>1355741</v>
      </c>
      <c r="M34" s="245">
        <v>1357936</v>
      </c>
      <c r="N34" s="245">
        <v>1361689</v>
      </c>
      <c r="O34" s="245">
        <v>1361918</v>
      </c>
      <c r="P34" s="245">
        <v>1363217</v>
      </c>
      <c r="Q34" s="245">
        <v>1366058</v>
      </c>
      <c r="R34" s="245">
        <v>1369232</v>
      </c>
      <c r="S34" s="245">
        <v>1372804</v>
      </c>
    </row>
    <row r="35" spans="1:19" s="32" customFormat="1" ht="12" customHeight="1">
      <c r="A35" s="58" t="s">
        <v>236</v>
      </c>
      <c r="B35" s="400" t="s">
        <v>292</v>
      </c>
      <c r="C35" s="400"/>
      <c r="D35" s="400"/>
      <c r="E35" s="400"/>
      <c r="F35" s="400"/>
      <c r="G35" s="59"/>
      <c r="H35" s="249"/>
      <c r="I35" s="249"/>
      <c r="J35" s="249"/>
      <c r="K35" s="249"/>
      <c r="L35" s="249"/>
      <c r="M35" s="249"/>
      <c r="N35" s="249"/>
      <c r="O35" s="249"/>
      <c r="P35" s="249"/>
      <c r="Q35" s="249"/>
      <c r="R35" s="249"/>
      <c r="S35" s="249"/>
    </row>
    <row r="36" spans="1:19" s="239" customFormat="1" ht="12" customHeight="1">
      <c r="A36" s="454" t="s">
        <v>10</v>
      </c>
      <c r="B36" s="454"/>
      <c r="C36" s="398" t="s">
        <v>293</v>
      </c>
      <c r="D36" s="431"/>
      <c r="E36" s="431"/>
      <c r="F36" s="431"/>
      <c r="G36" s="48"/>
      <c r="H36" s="245">
        <v>1211670</v>
      </c>
      <c r="I36" s="245">
        <v>1213305</v>
      </c>
      <c r="J36" s="245">
        <v>1215706</v>
      </c>
      <c r="K36" s="245">
        <v>1218855</v>
      </c>
      <c r="L36" s="245">
        <v>1222387</v>
      </c>
      <c r="M36" s="245">
        <v>1228633</v>
      </c>
      <c r="N36" s="245">
        <v>1239039</v>
      </c>
      <c r="O36" s="245">
        <v>1241030</v>
      </c>
      <c r="P36" s="245">
        <v>1246631</v>
      </c>
      <c r="Q36" s="245">
        <v>1253772</v>
      </c>
      <c r="R36" s="245">
        <v>1261284</v>
      </c>
      <c r="S36" s="245">
        <v>1269231</v>
      </c>
    </row>
    <row r="37" spans="1:19" s="239" customFormat="1" ht="12" customHeight="1">
      <c r="A37" s="451" t="s">
        <v>15</v>
      </c>
      <c r="B37" s="451"/>
      <c r="C37" s="452" t="s">
        <v>107</v>
      </c>
      <c r="D37" s="457"/>
      <c r="E37" s="457"/>
      <c r="F37" s="457"/>
      <c r="G37" s="49"/>
      <c r="H37" s="250">
        <v>1094151</v>
      </c>
      <c r="I37" s="250">
        <v>1098089</v>
      </c>
      <c r="J37" s="250">
        <v>1102652</v>
      </c>
      <c r="K37" s="250">
        <v>1107822</v>
      </c>
      <c r="L37" s="250">
        <v>1113239</v>
      </c>
      <c r="M37" s="250">
        <v>1120148</v>
      </c>
      <c r="N37" s="250">
        <v>1131454</v>
      </c>
      <c r="O37" s="250">
        <v>1133636</v>
      </c>
      <c r="P37" s="250">
        <v>1139670</v>
      </c>
      <c r="Q37" s="250">
        <v>1147163</v>
      </c>
      <c r="R37" s="250">
        <v>1154953</v>
      </c>
      <c r="S37" s="250">
        <v>1163103</v>
      </c>
    </row>
    <row r="38" spans="1:19" s="239" customFormat="1" ht="18" customHeight="1">
      <c r="A38" s="233"/>
      <c r="B38" s="233"/>
      <c r="C38" s="233"/>
      <c r="D38" s="233"/>
      <c r="E38" s="233"/>
      <c r="F38" s="151"/>
      <c r="G38" s="233"/>
      <c r="J38" s="233"/>
      <c r="K38" s="147"/>
      <c r="L38" s="147"/>
      <c r="S38" s="362"/>
    </row>
    <row r="39" spans="1:19" ht="16.5" customHeight="1"/>
  </sheetData>
  <mergeCells count="48">
    <mergeCell ref="A36:B36"/>
    <mergeCell ref="C36:F36"/>
    <mergeCell ref="A37:B37"/>
    <mergeCell ref="C37:F37"/>
    <mergeCell ref="B35:F35"/>
    <mergeCell ref="A33:B33"/>
    <mergeCell ref="C34:F34"/>
    <mergeCell ref="B32:F32"/>
    <mergeCell ref="A34:B34"/>
    <mergeCell ref="C33:F33"/>
    <mergeCell ref="A21:B21"/>
    <mergeCell ref="C21:E21"/>
    <mergeCell ref="A23:B23"/>
    <mergeCell ref="C23:D23"/>
    <mergeCell ref="E23:F23"/>
    <mergeCell ref="B22:D22"/>
    <mergeCell ref="E13:F13"/>
    <mergeCell ref="A4:G5"/>
    <mergeCell ref="A19:B19"/>
    <mergeCell ref="C19:E19"/>
    <mergeCell ref="A7:B7"/>
    <mergeCell ref="C7:F7"/>
    <mergeCell ref="A8:B8"/>
    <mergeCell ref="C8:F8"/>
    <mergeCell ref="A9:B9"/>
    <mergeCell ref="C9:F9"/>
    <mergeCell ref="A11:B11"/>
    <mergeCell ref="A13:B13"/>
    <mergeCell ref="A12:B12"/>
    <mergeCell ref="C16:E16"/>
    <mergeCell ref="B6:D6"/>
    <mergeCell ref="C13:D13"/>
    <mergeCell ref="A24:B24"/>
    <mergeCell ref="C24:F24"/>
    <mergeCell ref="A30:G31"/>
    <mergeCell ref="B10:D10"/>
    <mergeCell ref="B14:D14"/>
    <mergeCell ref="B17:D17"/>
    <mergeCell ref="B20:D20"/>
    <mergeCell ref="A16:B16"/>
    <mergeCell ref="A15:B15"/>
    <mergeCell ref="C15:E15"/>
    <mergeCell ref="A18:B18"/>
    <mergeCell ref="C18:E18"/>
    <mergeCell ref="C12:D12"/>
    <mergeCell ref="C11:D11"/>
    <mergeCell ref="E12:F12"/>
    <mergeCell ref="E11:F11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93" firstPageNumber="16" pageOrder="overThenDown" orientation="landscape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P29"/>
  <sheetViews>
    <sheetView showGridLines="0" view="pageBreakPreview" zoomScaleNormal="100" zoomScaleSheetLayoutView="100" workbookViewId="0"/>
  </sheetViews>
  <sheetFormatPr defaultColWidth="9" defaultRowHeight="12"/>
  <cols>
    <col min="1" max="1" width="4.6328125" style="109" customWidth="1"/>
    <col min="2" max="2" width="5.6328125" style="109" customWidth="1"/>
    <col min="3" max="3" width="15.90625" style="109" customWidth="1"/>
    <col min="4" max="4" width="0.6328125" style="109" customWidth="1"/>
    <col min="5" max="16" width="12.453125" style="109" customWidth="1"/>
    <col min="17" max="16384" width="9" style="109"/>
  </cols>
  <sheetData>
    <row r="1" spans="1:16" s="73" customFormat="1" ht="19.5" customHeight="1">
      <c r="A1" s="73" t="s">
        <v>0</v>
      </c>
      <c r="B1" s="92"/>
      <c r="C1" s="92"/>
      <c r="D1" s="92"/>
    </row>
    <row r="2" spans="1:16" s="73" customFormat="1" ht="12" customHeight="1">
      <c r="A2" s="184" t="s">
        <v>435</v>
      </c>
      <c r="B2" s="185"/>
      <c r="C2" s="185"/>
      <c r="D2" s="185"/>
      <c r="E2" s="184"/>
      <c r="F2" s="184"/>
      <c r="G2" s="184"/>
      <c r="H2" s="102"/>
      <c r="I2" s="102"/>
      <c r="J2" s="102"/>
    </row>
    <row r="3" spans="1:16" s="73" customFormat="1" ht="12" customHeight="1">
      <c r="A3" s="184"/>
      <c r="B3" s="185"/>
      <c r="C3" s="185"/>
      <c r="D3" s="185"/>
      <c r="E3" s="184"/>
      <c r="F3" s="184"/>
      <c r="G3" s="184"/>
      <c r="H3" s="102"/>
      <c r="I3" s="102"/>
      <c r="J3" s="102"/>
      <c r="K3" s="30"/>
      <c r="L3" s="30"/>
      <c r="N3" s="102"/>
      <c r="P3" s="102" t="s">
        <v>110</v>
      </c>
    </row>
    <row r="4" spans="1:16" s="30" customFormat="1" ht="13.5" customHeight="1">
      <c r="A4" s="393" t="s">
        <v>141</v>
      </c>
      <c r="B4" s="393"/>
      <c r="C4" s="393"/>
      <c r="D4" s="394"/>
      <c r="E4" s="187" t="s">
        <v>111</v>
      </c>
      <c r="F4" s="188"/>
      <c r="G4" s="188"/>
      <c r="H4" s="189"/>
      <c r="I4" s="313"/>
      <c r="J4" s="188"/>
      <c r="K4" s="314"/>
      <c r="L4" s="313"/>
      <c r="M4" s="270" t="s">
        <v>348</v>
      </c>
      <c r="N4" s="270"/>
      <c r="O4" s="270"/>
      <c r="P4" s="270"/>
    </row>
    <row r="5" spans="1:16" s="30" customFormat="1" ht="13.5" customHeight="1">
      <c r="A5" s="395"/>
      <c r="B5" s="395"/>
      <c r="C5" s="395"/>
      <c r="D5" s="396"/>
      <c r="E5" s="268" t="s">
        <v>134</v>
      </c>
      <c r="F5" s="268" t="s">
        <v>135</v>
      </c>
      <c r="G5" s="269" t="s">
        <v>137</v>
      </c>
      <c r="H5" s="268" t="s">
        <v>139</v>
      </c>
      <c r="I5" s="306" t="s">
        <v>142</v>
      </c>
      <c r="J5" s="78" t="s">
        <v>300</v>
      </c>
      <c r="K5" s="344" t="s">
        <v>310</v>
      </c>
      <c r="L5" s="269" t="s">
        <v>333</v>
      </c>
      <c r="M5" s="306" t="s">
        <v>346</v>
      </c>
      <c r="N5" s="306" t="s">
        <v>398</v>
      </c>
      <c r="O5" s="306" t="s">
        <v>412</v>
      </c>
      <c r="P5" s="306" t="s">
        <v>436</v>
      </c>
    </row>
    <row r="6" spans="1:16" s="34" customFormat="1" ht="3.75" customHeight="1">
      <c r="A6" s="35"/>
      <c r="B6" s="35"/>
      <c r="C6" s="35"/>
      <c r="D6" s="35"/>
      <c r="E6" s="183"/>
      <c r="F6" s="267"/>
      <c r="G6" s="267"/>
      <c r="H6" s="267"/>
      <c r="I6" s="301"/>
      <c r="J6" s="301"/>
      <c r="K6" s="267"/>
      <c r="L6" s="267"/>
      <c r="M6" s="267"/>
      <c r="N6" s="301"/>
      <c r="O6" s="301"/>
      <c r="P6" s="301"/>
    </row>
    <row r="7" spans="1:16" s="30" customFormat="1" ht="22.5" customHeight="1">
      <c r="A7" s="397" t="s">
        <v>2</v>
      </c>
      <c r="B7" s="397"/>
      <c r="C7" s="398"/>
      <c r="D7" s="34"/>
      <c r="E7" s="212">
        <v>6214068</v>
      </c>
      <c r="F7" s="213">
        <v>6246895</v>
      </c>
      <c r="G7" s="213">
        <v>6319945</v>
      </c>
      <c r="H7" s="213">
        <v>6491105</v>
      </c>
      <c r="I7" s="213">
        <v>6662115</v>
      </c>
      <c r="J7" s="213">
        <v>6822833</v>
      </c>
      <c r="K7" s="213">
        <v>6910014</v>
      </c>
      <c r="L7" s="213">
        <v>7084612</v>
      </c>
      <c r="M7" s="213">
        <v>7179291</v>
      </c>
      <c r="N7" s="213">
        <v>7092653</v>
      </c>
      <c r="O7" s="213">
        <v>7202302</v>
      </c>
      <c r="P7" s="213">
        <v>7361439</v>
      </c>
    </row>
    <row r="8" spans="1:16" s="30" customFormat="1" ht="22.5" customHeight="1">
      <c r="A8" s="391" t="s">
        <v>3</v>
      </c>
      <c r="B8" s="391"/>
      <c r="C8" s="391"/>
      <c r="D8" s="34"/>
      <c r="E8" s="212">
        <v>3112604</v>
      </c>
      <c r="F8" s="213">
        <v>2967861</v>
      </c>
      <c r="G8" s="213">
        <v>3235027</v>
      </c>
      <c r="H8" s="213">
        <v>3019417</v>
      </c>
      <c r="I8" s="213">
        <v>3059673</v>
      </c>
      <c r="J8" s="213">
        <v>2802886</v>
      </c>
      <c r="K8" s="213">
        <v>2954622</v>
      </c>
      <c r="L8" s="213">
        <v>2935138</v>
      </c>
      <c r="M8" s="213">
        <v>2795703</v>
      </c>
      <c r="N8" s="213">
        <v>2094627</v>
      </c>
      <c r="O8" s="213">
        <v>2262213</v>
      </c>
      <c r="P8" s="213">
        <v>2367093</v>
      </c>
    </row>
    <row r="9" spans="1:16" s="30" customFormat="1" ht="22.5" customHeight="1">
      <c r="A9" s="391" t="s">
        <v>4</v>
      </c>
      <c r="B9" s="391"/>
      <c r="C9" s="391"/>
      <c r="D9" s="34"/>
      <c r="E9" s="212">
        <v>2800572</v>
      </c>
      <c r="F9" s="213">
        <v>2753283</v>
      </c>
      <c r="G9" s="213">
        <v>2850159</v>
      </c>
      <c r="H9" s="213">
        <v>2894460</v>
      </c>
      <c r="I9" s="213">
        <v>2929239</v>
      </c>
      <c r="J9" s="213">
        <v>2898852</v>
      </c>
      <c r="K9" s="213">
        <v>2971844</v>
      </c>
      <c r="L9" s="213">
        <v>3011573</v>
      </c>
      <c r="M9" s="213">
        <v>3001701</v>
      </c>
      <c r="N9" s="213">
        <v>2992017</v>
      </c>
      <c r="O9" s="213">
        <v>3154350</v>
      </c>
      <c r="P9" s="213">
        <v>3301439</v>
      </c>
    </row>
    <row r="10" spans="1:16" s="30" customFormat="1" ht="22.5" customHeight="1">
      <c r="A10" s="391" t="s">
        <v>5</v>
      </c>
      <c r="B10" s="391"/>
      <c r="C10" s="391"/>
      <c r="D10" s="34"/>
      <c r="E10" s="212">
        <v>846751</v>
      </c>
      <c r="F10" s="213">
        <v>881237</v>
      </c>
      <c r="G10" s="213">
        <v>901423</v>
      </c>
      <c r="H10" s="213">
        <v>1070208</v>
      </c>
      <c r="I10" s="213">
        <v>1188207</v>
      </c>
      <c r="J10" s="213">
        <v>1197186</v>
      </c>
      <c r="K10" s="213">
        <v>1209608</v>
      </c>
      <c r="L10" s="213">
        <v>1226803</v>
      </c>
      <c r="M10" s="213">
        <v>1229055</v>
      </c>
      <c r="N10" s="213">
        <v>1281045</v>
      </c>
      <c r="O10" s="213">
        <v>1399279</v>
      </c>
      <c r="P10" s="213">
        <v>1532536</v>
      </c>
    </row>
    <row r="11" spans="1:16" s="30" customFormat="1" ht="22.5" customHeight="1">
      <c r="A11" s="31" t="s">
        <v>146</v>
      </c>
      <c r="B11" s="391" t="s">
        <v>6</v>
      </c>
      <c r="C11" s="391"/>
      <c r="D11" s="34"/>
      <c r="E11" s="212">
        <v>78178</v>
      </c>
      <c r="F11" s="213">
        <v>80236</v>
      </c>
      <c r="G11" s="213">
        <v>75785</v>
      </c>
      <c r="H11" s="213">
        <v>73478</v>
      </c>
      <c r="I11" s="213">
        <v>78428</v>
      </c>
      <c r="J11" s="213">
        <v>73512</v>
      </c>
      <c r="K11" s="213">
        <v>71851</v>
      </c>
      <c r="L11" s="213">
        <v>71716</v>
      </c>
      <c r="M11" s="213">
        <v>76018</v>
      </c>
      <c r="N11" s="213">
        <v>75242</v>
      </c>
      <c r="O11" s="213">
        <v>83306</v>
      </c>
      <c r="P11" s="213">
        <v>172077</v>
      </c>
    </row>
    <row r="12" spans="1:16" s="33" customFormat="1" ht="22.5" customHeight="1">
      <c r="A12" s="389" t="s">
        <v>148</v>
      </c>
      <c r="B12" s="390"/>
      <c r="C12" s="390"/>
      <c r="D12" s="182"/>
      <c r="E12" s="214">
        <v>12895817</v>
      </c>
      <c r="F12" s="215">
        <v>12769040</v>
      </c>
      <c r="G12" s="215">
        <v>13230769</v>
      </c>
      <c r="H12" s="215">
        <v>13401712</v>
      </c>
      <c r="I12" s="215">
        <v>13760806</v>
      </c>
      <c r="J12" s="215">
        <v>13648245</v>
      </c>
      <c r="K12" s="215">
        <v>13974237</v>
      </c>
      <c r="L12" s="215">
        <v>14186410</v>
      </c>
      <c r="M12" s="215">
        <v>14129732</v>
      </c>
      <c r="N12" s="215">
        <v>13385100</v>
      </c>
      <c r="O12" s="215">
        <v>13934838</v>
      </c>
      <c r="P12" s="215">
        <v>14390430</v>
      </c>
    </row>
    <row r="13" spans="1:16" s="33" customFormat="1" ht="15" customHeight="1">
      <c r="A13" s="222"/>
      <c r="B13" s="223"/>
      <c r="C13" s="223"/>
      <c r="D13" s="182"/>
      <c r="E13" s="216"/>
      <c r="F13" s="217"/>
      <c r="G13" s="217"/>
      <c r="H13" s="217"/>
      <c r="I13" s="217"/>
      <c r="J13" s="217"/>
      <c r="K13" s="217"/>
      <c r="L13" s="217"/>
      <c r="M13" s="217"/>
      <c r="N13" s="217"/>
      <c r="O13" s="217"/>
      <c r="P13" s="217"/>
    </row>
    <row r="14" spans="1:16" s="30" customFormat="1" ht="22.5" customHeight="1">
      <c r="A14" s="391" t="s">
        <v>7</v>
      </c>
      <c r="B14" s="391"/>
      <c r="C14" s="391"/>
      <c r="D14" s="34"/>
      <c r="E14" s="212">
        <v>5542296</v>
      </c>
      <c r="F14" s="213">
        <v>5572415</v>
      </c>
      <c r="G14" s="213">
        <v>5855196</v>
      </c>
      <c r="H14" s="213">
        <v>5923948</v>
      </c>
      <c r="I14" s="213">
        <v>6028782</v>
      </c>
      <c r="J14" s="213">
        <v>6029944</v>
      </c>
      <c r="K14" s="213">
        <v>6138058</v>
      </c>
      <c r="L14" s="213">
        <v>6216613</v>
      </c>
      <c r="M14" s="213">
        <v>6230284</v>
      </c>
      <c r="N14" s="213">
        <v>5917276</v>
      </c>
      <c r="O14" s="213">
        <v>6126889</v>
      </c>
      <c r="P14" s="213">
        <v>6574690</v>
      </c>
    </row>
    <row r="15" spans="1:16" s="30" customFormat="1" ht="22.5" customHeight="1">
      <c r="A15" s="392" t="s">
        <v>392</v>
      </c>
      <c r="B15" s="391"/>
      <c r="C15" s="391"/>
      <c r="D15" s="34"/>
      <c r="E15" s="212">
        <v>642992</v>
      </c>
      <c r="F15" s="213">
        <v>639370</v>
      </c>
      <c r="G15" s="213">
        <v>650588</v>
      </c>
      <c r="H15" s="213">
        <v>666250</v>
      </c>
      <c r="I15" s="213">
        <v>684729</v>
      </c>
      <c r="J15" s="213">
        <v>676942</v>
      </c>
      <c r="K15" s="213">
        <v>803991</v>
      </c>
      <c r="L15" s="213">
        <v>809738</v>
      </c>
      <c r="M15" s="213">
        <v>834599</v>
      </c>
      <c r="N15" s="213">
        <v>852947</v>
      </c>
      <c r="O15" s="213">
        <v>936173</v>
      </c>
      <c r="P15" s="213">
        <v>973949</v>
      </c>
    </row>
    <row r="16" spans="1:16" s="30" customFormat="1" ht="22.5" customHeight="1">
      <c r="A16" s="391" t="s">
        <v>149</v>
      </c>
      <c r="B16" s="391"/>
      <c r="C16" s="391"/>
      <c r="D16" s="34"/>
      <c r="E16" s="212">
        <v>2192823</v>
      </c>
      <c r="F16" s="213">
        <v>2171987</v>
      </c>
      <c r="G16" s="213">
        <v>2423258</v>
      </c>
      <c r="H16" s="213">
        <v>2398972</v>
      </c>
      <c r="I16" s="213">
        <v>2471053</v>
      </c>
      <c r="J16" s="213">
        <v>2442970</v>
      </c>
      <c r="K16" s="213">
        <v>2501926</v>
      </c>
      <c r="L16" s="213">
        <v>2612499</v>
      </c>
      <c r="M16" s="213">
        <v>2704089</v>
      </c>
      <c r="N16" s="213">
        <v>2424107</v>
      </c>
      <c r="O16" s="213">
        <v>2593668</v>
      </c>
      <c r="P16" s="213">
        <v>2714378</v>
      </c>
    </row>
    <row r="17" spans="1:16" s="30" customFormat="1" ht="22.5" customHeight="1">
      <c r="A17" s="391" t="s">
        <v>150</v>
      </c>
      <c r="B17" s="391"/>
      <c r="C17" s="391"/>
      <c r="D17" s="34"/>
      <c r="E17" s="212">
        <v>74823</v>
      </c>
      <c r="F17" s="213">
        <v>5998</v>
      </c>
      <c r="G17" s="213">
        <v>57896</v>
      </c>
      <c r="H17" s="213">
        <v>-15620</v>
      </c>
      <c r="I17" s="213">
        <v>73162</v>
      </c>
      <c r="J17" s="213">
        <v>-69708</v>
      </c>
      <c r="K17" s="213">
        <v>42699</v>
      </c>
      <c r="L17" s="213">
        <v>51318</v>
      </c>
      <c r="M17" s="213">
        <v>71253</v>
      </c>
      <c r="N17" s="213">
        <v>-151730</v>
      </c>
      <c r="O17" s="213">
        <v>-41723</v>
      </c>
      <c r="P17" s="213">
        <v>155682</v>
      </c>
    </row>
    <row r="18" spans="1:16" s="30" customFormat="1" ht="22.5" customHeight="1">
      <c r="A18" s="392" t="s">
        <v>354</v>
      </c>
      <c r="B18" s="391"/>
      <c r="C18" s="391"/>
      <c r="D18" s="34"/>
      <c r="E18" s="212">
        <v>4306378</v>
      </c>
      <c r="F18" s="213">
        <v>4064153</v>
      </c>
      <c r="G18" s="213">
        <v>4346109</v>
      </c>
      <c r="H18" s="213">
        <v>4280038</v>
      </c>
      <c r="I18" s="213">
        <v>4235194</v>
      </c>
      <c r="J18" s="213">
        <v>4241986</v>
      </c>
      <c r="K18" s="213">
        <v>4340782</v>
      </c>
      <c r="L18" s="213">
        <v>4321927</v>
      </c>
      <c r="M18" s="213">
        <v>3938234</v>
      </c>
      <c r="N18" s="213">
        <v>3575464</v>
      </c>
      <c r="O18" s="213">
        <v>3711378</v>
      </c>
      <c r="P18" s="213">
        <v>3750748</v>
      </c>
    </row>
    <row r="19" spans="1:16" s="30" customFormat="1" ht="22.5" customHeight="1">
      <c r="A19" s="392" t="s">
        <v>353</v>
      </c>
      <c r="B19" s="391"/>
      <c r="C19" s="391"/>
      <c r="D19" s="34"/>
      <c r="E19" s="212">
        <v>136505</v>
      </c>
      <c r="F19" s="213">
        <v>315117</v>
      </c>
      <c r="G19" s="213">
        <v>-102278</v>
      </c>
      <c r="H19" s="213">
        <v>148124</v>
      </c>
      <c r="I19" s="213">
        <v>267886</v>
      </c>
      <c r="J19" s="213">
        <v>326111</v>
      </c>
      <c r="K19" s="213">
        <v>146781</v>
      </c>
      <c r="L19" s="213">
        <v>174315</v>
      </c>
      <c r="M19" s="213">
        <v>351273</v>
      </c>
      <c r="N19" s="213">
        <v>767036</v>
      </c>
      <c r="O19" s="213">
        <v>608453</v>
      </c>
      <c r="P19" s="213">
        <v>220983</v>
      </c>
    </row>
    <row r="20" spans="1:16" s="33" customFormat="1" ht="22.5" customHeight="1">
      <c r="A20" s="389" t="s">
        <v>298</v>
      </c>
      <c r="B20" s="390"/>
      <c r="C20" s="390"/>
      <c r="D20" s="182"/>
      <c r="E20" s="214">
        <v>12895817</v>
      </c>
      <c r="F20" s="215">
        <v>12769040</v>
      </c>
      <c r="G20" s="215">
        <v>13230769</v>
      </c>
      <c r="H20" s="215">
        <v>13401712</v>
      </c>
      <c r="I20" s="215">
        <v>13760806</v>
      </c>
      <c r="J20" s="215">
        <v>13648245</v>
      </c>
      <c r="K20" s="215">
        <v>13974237</v>
      </c>
      <c r="L20" s="215">
        <v>14186410</v>
      </c>
      <c r="M20" s="215">
        <v>14129732</v>
      </c>
      <c r="N20" s="215">
        <v>13385100</v>
      </c>
      <c r="O20" s="215">
        <v>13934838</v>
      </c>
      <c r="P20" s="215">
        <v>14390430</v>
      </c>
    </row>
    <row r="21" spans="1:16" s="98" customFormat="1" ht="3.75" customHeight="1">
      <c r="A21" s="94"/>
      <c r="B21" s="94"/>
      <c r="C21" s="94"/>
      <c r="D21" s="94"/>
      <c r="E21" s="95"/>
      <c r="F21" s="96"/>
      <c r="G21" s="96"/>
      <c r="H21" s="104"/>
      <c r="I21" s="104"/>
      <c r="J21" s="104"/>
      <c r="K21" s="104"/>
      <c r="L21" s="104"/>
      <c r="M21" s="96"/>
      <c r="N21" s="104"/>
      <c r="O21" s="104"/>
      <c r="P21" s="104"/>
    </row>
    <row r="22" spans="1:16" s="106" customFormat="1" ht="11">
      <c r="H22" s="107"/>
      <c r="I22" s="300"/>
      <c r="J22" s="300"/>
    </row>
    <row r="23" spans="1:16">
      <c r="H23" s="110"/>
      <c r="I23" s="110"/>
      <c r="J23" s="110"/>
    </row>
    <row r="24" spans="1:16">
      <c r="H24" s="110"/>
      <c r="I24" s="110"/>
      <c r="J24" s="110"/>
    </row>
    <row r="25" spans="1:16">
      <c r="H25" s="110"/>
      <c r="I25" s="110"/>
      <c r="J25" s="110"/>
    </row>
    <row r="26" spans="1:16">
      <c r="H26" s="110"/>
      <c r="I26" s="110"/>
      <c r="J26" s="110"/>
    </row>
    <row r="27" spans="1:16">
      <c r="H27" s="110"/>
      <c r="I27" s="110"/>
      <c r="J27" s="110"/>
    </row>
    <row r="28" spans="1:16">
      <c r="H28" s="110"/>
      <c r="I28" s="110"/>
      <c r="J28" s="110"/>
    </row>
    <row r="29" spans="1:16">
      <c r="H29" s="110"/>
      <c r="I29" s="110"/>
      <c r="J29" s="110"/>
    </row>
  </sheetData>
  <mergeCells count="14">
    <mergeCell ref="B11:C11"/>
    <mergeCell ref="A4:D5"/>
    <mergeCell ref="A7:C7"/>
    <mergeCell ref="A8:C8"/>
    <mergeCell ref="A9:C9"/>
    <mergeCell ref="A10:C10"/>
    <mergeCell ref="A20:C20"/>
    <mergeCell ref="A16:C16"/>
    <mergeCell ref="A17:C17"/>
    <mergeCell ref="A18:C18"/>
    <mergeCell ref="A12:C12"/>
    <mergeCell ref="A14:C14"/>
    <mergeCell ref="A15:C15"/>
    <mergeCell ref="A19:C19"/>
  </mergeCells>
  <phoneticPr fontId="3"/>
  <printOptions horizontalCentered="1"/>
  <pageMargins left="0.59055118110236227" right="0.59055118110236227" top="0.74803149606299213" bottom="0.74803149606299213" header="0.31496062992125984" footer="0.31496062992125984"/>
  <pageSetup paperSize="9" scale="77" orientation="landscape" r:id="rId1"/>
  <rowBreaks count="1" manualBreakCount="1">
    <brk id="21" max="2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S46"/>
  <sheetViews>
    <sheetView showGridLines="0" view="pageBreakPreview" zoomScaleNormal="100" zoomScaleSheetLayoutView="100" workbookViewId="0"/>
  </sheetViews>
  <sheetFormatPr defaultColWidth="9" defaultRowHeight="12"/>
  <cols>
    <col min="1" max="1" width="4.6328125" style="111" customWidth="1"/>
    <col min="2" max="2" width="5.6328125" style="111" customWidth="1"/>
    <col min="3" max="3" width="16.453125" style="111" customWidth="1"/>
    <col min="4" max="4" width="0.6328125" style="111" customWidth="1"/>
    <col min="5" max="12" width="6.1796875" style="111" customWidth="1"/>
    <col min="13" max="16" width="6.1796875" style="109" customWidth="1"/>
    <col min="17" max="16384" width="9" style="109"/>
  </cols>
  <sheetData>
    <row r="1" spans="1:17" s="73" customFormat="1" ht="19.5" customHeight="1">
      <c r="A1" s="73" t="s">
        <v>0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</row>
    <row r="2" spans="1:17" s="73" customFormat="1" ht="12" customHeight="1">
      <c r="A2" s="75" t="s">
        <v>437</v>
      </c>
      <c r="B2" s="186"/>
      <c r="C2" s="186"/>
      <c r="D2" s="186"/>
      <c r="E2" s="356"/>
      <c r="F2" s="356"/>
      <c r="G2" s="356"/>
      <c r="H2" s="151"/>
      <c r="I2" s="151"/>
      <c r="J2" s="151"/>
      <c r="K2" s="151"/>
      <c r="L2" s="151"/>
    </row>
    <row r="3" spans="1:17" s="73" customFormat="1" ht="12" customHeight="1">
      <c r="A3" s="75"/>
      <c r="B3" s="186"/>
      <c r="C3" s="186"/>
      <c r="D3" s="186"/>
      <c r="E3" s="356"/>
      <c r="F3" s="356"/>
      <c r="G3" s="356"/>
      <c r="H3" s="151"/>
      <c r="I3" s="151"/>
      <c r="J3" s="151"/>
      <c r="K3" s="151"/>
      <c r="L3" s="102"/>
      <c r="M3" s="102"/>
      <c r="O3" s="102" t="s">
        <v>112</v>
      </c>
      <c r="P3" s="102"/>
    </row>
    <row r="4" spans="1:17" s="30" customFormat="1" ht="13.5" customHeight="1">
      <c r="A4" s="403" t="s">
        <v>1</v>
      </c>
      <c r="B4" s="403"/>
      <c r="C4" s="403"/>
      <c r="D4" s="404"/>
      <c r="E4" s="314" t="s">
        <v>111</v>
      </c>
      <c r="F4" s="188"/>
      <c r="G4" s="188"/>
      <c r="H4" s="313"/>
      <c r="I4" s="313"/>
      <c r="J4" s="313"/>
      <c r="K4" s="313"/>
      <c r="L4" s="193" t="s">
        <v>347</v>
      </c>
      <c r="M4" s="193"/>
      <c r="N4" s="193"/>
      <c r="O4" s="193"/>
      <c r="P4" s="300"/>
    </row>
    <row r="5" spans="1:17" s="30" customFormat="1" ht="13.5" customHeight="1">
      <c r="A5" s="405"/>
      <c r="B5" s="405"/>
      <c r="C5" s="405"/>
      <c r="D5" s="406"/>
      <c r="E5" s="309" t="s">
        <v>135</v>
      </c>
      <c r="F5" s="78" t="s">
        <v>137</v>
      </c>
      <c r="G5" s="78" t="s">
        <v>139</v>
      </c>
      <c r="H5" s="306" t="s">
        <v>142</v>
      </c>
      <c r="I5" s="306" t="s">
        <v>300</v>
      </c>
      <c r="J5" s="306" t="s">
        <v>310</v>
      </c>
      <c r="K5" s="306" t="s">
        <v>333</v>
      </c>
      <c r="L5" s="306" t="s">
        <v>349</v>
      </c>
      <c r="M5" s="306" t="s">
        <v>398</v>
      </c>
      <c r="N5" s="306" t="s">
        <v>412</v>
      </c>
      <c r="O5" s="306" t="s">
        <v>436</v>
      </c>
      <c r="P5" s="300"/>
    </row>
    <row r="6" spans="1:17" s="300" customFormat="1" ht="3.75" customHeight="1">
      <c r="A6" s="307"/>
      <c r="B6" s="307"/>
      <c r="C6" s="307"/>
      <c r="D6" s="299"/>
      <c r="E6" s="93"/>
      <c r="F6" s="93"/>
      <c r="G6" s="93"/>
      <c r="H6" s="93"/>
      <c r="I6" s="93"/>
      <c r="J6" s="93"/>
      <c r="K6" s="93"/>
      <c r="L6" s="93"/>
      <c r="M6" s="93"/>
      <c r="N6" s="93"/>
    </row>
    <row r="7" spans="1:17" s="30" customFormat="1" ht="22.5" customHeight="1">
      <c r="A7" s="398" t="s">
        <v>143</v>
      </c>
      <c r="B7" s="398"/>
      <c r="C7" s="398"/>
      <c r="D7" s="303"/>
      <c r="E7" s="310">
        <v>0.5</v>
      </c>
      <c r="F7" s="310">
        <v>1.2</v>
      </c>
      <c r="G7" s="310">
        <v>2.7</v>
      </c>
      <c r="H7" s="310">
        <v>2.6</v>
      </c>
      <c r="I7" s="310">
        <v>2.4</v>
      </c>
      <c r="J7" s="310">
        <v>1.3</v>
      </c>
      <c r="K7" s="310">
        <v>2.5</v>
      </c>
      <c r="L7" s="310">
        <v>1.3</v>
      </c>
      <c r="M7" s="310">
        <v>-1.2</v>
      </c>
      <c r="N7" s="310">
        <v>1.5</v>
      </c>
      <c r="O7" s="300">
        <v>2.2000000000000002</v>
      </c>
      <c r="P7" s="300"/>
    </row>
    <row r="8" spans="1:17" s="30" customFormat="1" ht="22.5" customHeight="1">
      <c r="A8" s="398" t="s">
        <v>144</v>
      </c>
      <c r="B8" s="398"/>
      <c r="C8" s="398"/>
      <c r="D8" s="303"/>
      <c r="E8" s="310">
        <v>-4.7</v>
      </c>
      <c r="F8" s="310">
        <v>9</v>
      </c>
      <c r="G8" s="310">
        <v>-6.7</v>
      </c>
      <c r="H8" s="310">
        <v>1.3</v>
      </c>
      <c r="I8" s="310">
        <v>-8.4</v>
      </c>
      <c r="J8" s="310">
        <v>5.4</v>
      </c>
      <c r="K8" s="310">
        <v>-0.7</v>
      </c>
      <c r="L8" s="310">
        <v>-4.8</v>
      </c>
      <c r="M8" s="310">
        <v>-25.1</v>
      </c>
      <c r="N8" s="310">
        <v>8</v>
      </c>
      <c r="O8" s="300">
        <v>4.5999999999999996</v>
      </c>
      <c r="P8" s="300"/>
    </row>
    <row r="9" spans="1:17" s="30" customFormat="1" ht="22.5" customHeight="1">
      <c r="A9" s="398" t="s">
        <v>4</v>
      </c>
      <c r="B9" s="398"/>
      <c r="C9" s="398"/>
      <c r="D9" s="303"/>
      <c r="E9" s="310">
        <v>-1.7</v>
      </c>
      <c r="F9" s="310">
        <v>3.5</v>
      </c>
      <c r="G9" s="310">
        <v>1.6</v>
      </c>
      <c r="H9" s="310">
        <v>1.2</v>
      </c>
      <c r="I9" s="310">
        <v>-1</v>
      </c>
      <c r="J9" s="310">
        <v>2.5</v>
      </c>
      <c r="K9" s="310">
        <v>1.3</v>
      </c>
      <c r="L9" s="310">
        <v>-0.3</v>
      </c>
      <c r="M9" s="310">
        <v>-0.3</v>
      </c>
      <c r="N9" s="310">
        <v>5.4</v>
      </c>
      <c r="O9" s="300">
        <v>4.7</v>
      </c>
      <c r="P9" s="300"/>
    </row>
    <row r="10" spans="1:17" s="30" customFormat="1" ht="22.5" customHeight="1">
      <c r="A10" s="398" t="s">
        <v>145</v>
      </c>
      <c r="B10" s="398"/>
      <c r="C10" s="398"/>
      <c r="D10" s="303"/>
      <c r="E10" s="310">
        <v>4.0999999999999996</v>
      </c>
      <c r="F10" s="310">
        <v>2.2999999999999998</v>
      </c>
      <c r="G10" s="310">
        <v>18.7</v>
      </c>
      <c r="H10" s="310">
        <v>11</v>
      </c>
      <c r="I10" s="310">
        <v>0.8</v>
      </c>
      <c r="J10" s="310">
        <v>1</v>
      </c>
      <c r="K10" s="310">
        <v>1.4</v>
      </c>
      <c r="L10" s="310">
        <v>0.2</v>
      </c>
      <c r="M10" s="310">
        <v>4.2</v>
      </c>
      <c r="N10" s="310">
        <v>9.1999999999999993</v>
      </c>
      <c r="O10" s="300">
        <v>9.5</v>
      </c>
      <c r="P10" s="300"/>
    </row>
    <row r="11" spans="1:17" s="30" customFormat="1" ht="22.5" customHeight="1">
      <c r="A11" s="356" t="s">
        <v>8</v>
      </c>
      <c r="B11" s="398" t="s">
        <v>6</v>
      </c>
      <c r="C11" s="398"/>
      <c r="D11" s="303"/>
      <c r="E11" s="310">
        <v>2.6</v>
      </c>
      <c r="F11" s="310">
        <v>-5.5</v>
      </c>
      <c r="G11" s="310">
        <v>-3</v>
      </c>
      <c r="H11" s="310">
        <v>6.7</v>
      </c>
      <c r="I11" s="310">
        <v>-6.3</v>
      </c>
      <c r="J11" s="310">
        <v>-2.2999999999999998</v>
      </c>
      <c r="K11" s="310">
        <v>-0.2</v>
      </c>
      <c r="L11" s="310">
        <v>6</v>
      </c>
      <c r="M11" s="310">
        <v>-1</v>
      </c>
      <c r="N11" s="310">
        <v>10.7</v>
      </c>
      <c r="O11" s="300">
        <v>106.6</v>
      </c>
      <c r="P11" s="300"/>
    </row>
    <row r="12" spans="1:17" s="33" customFormat="1" ht="22.5" customHeight="1">
      <c r="A12" s="399" t="s">
        <v>147</v>
      </c>
      <c r="B12" s="400"/>
      <c r="C12" s="400"/>
      <c r="D12" s="305"/>
      <c r="E12" s="218">
        <v>-1</v>
      </c>
      <c r="F12" s="218">
        <v>3.6</v>
      </c>
      <c r="G12" s="218">
        <v>1.3</v>
      </c>
      <c r="H12" s="218">
        <v>2.7</v>
      </c>
      <c r="I12" s="218">
        <v>-0.8</v>
      </c>
      <c r="J12" s="218">
        <v>2.4</v>
      </c>
      <c r="K12" s="218">
        <v>1.5</v>
      </c>
      <c r="L12" s="218">
        <v>-0.4</v>
      </c>
      <c r="M12" s="218">
        <v>-5.3</v>
      </c>
      <c r="N12" s="218">
        <v>4.0999999999999996</v>
      </c>
      <c r="O12" s="182">
        <v>3.3</v>
      </c>
      <c r="P12" s="182"/>
      <c r="Q12" s="67"/>
    </row>
    <row r="13" spans="1:17" s="33" customFormat="1" ht="15" customHeight="1">
      <c r="A13" s="350"/>
      <c r="B13" s="351"/>
      <c r="C13" s="351"/>
      <c r="D13" s="305"/>
      <c r="E13" s="55"/>
      <c r="F13" s="55"/>
      <c r="G13" s="55"/>
      <c r="H13" s="55"/>
      <c r="I13" s="55"/>
      <c r="J13" s="55"/>
      <c r="K13" s="55"/>
      <c r="L13" s="55"/>
      <c r="M13" s="55"/>
      <c r="N13" s="55"/>
      <c r="O13" s="55"/>
      <c r="P13" s="55"/>
    </row>
    <row r="14" spans="1:17" s="30" customFormat="1" ht="22.5" customHeight="1">
      <c r="A14" s="398" t="s">
        <v>7</v>
      </c>
      <c r="B14" s="398"/>
      <c r="C14" s="398"/>
      <c r="D14" s="303"/>
      <c r="E14" s="310">
        <v>0.5</v>
      </c>
      <c r="F14" s="310">
        <v>5.0999999999999996</v>
      </c>
      <c r="G14" s="310">
        <v>1.2</v>
      </c>
      <c r="H14" s="310">
        <v>1.8</v>
      </c>
      <c r="I14" s="310">
        <v>0</v>
      </c>
      <c r="J14" s="310">
        <v>1.8</v>
      </c>
      <c r="K14" s="310">
        <v>1.3</v>
      </c>
      <c r="L14" s="310">
        <v>0.2</v>
      </c>
      <c r="M14" s="310">
        <v>-5</v>
      </c>
      <c r="N14" s="310">
        <v>3.5</v>
      </c>
      <c r="O14" s="300">
        <v>7.3</v>
      </c>
      <c r="P14" s="300"/>
    </row>
    <row r="15" spans="1:17" s="30" customFormat="1" ht="22.5" customHeight="1">
      <c r="A15" s="402" t="s">
        <v>392</v>
      </c>
      <c r="B15" s="398"/>
      <c r="C15" s="398"/>
      <c r="D15" s="303"/>
      <c r="E15" s="310">
        <v>-0.6</v>
      </c>
      <c r="F15" s="310">
        <v>1.8</v>
      </c>
      <c r="G15" s="310">
        <v>2.4</v>
      </c>
      <c r="H15" s="310">
        <v>2.8</v>
      </c>
      <c r="I15" s="310">
        <v>-1.1000000000000001</v>
      </c>
      <c r="J15" s="310">
        <v>18.8</v>
      </c>
      <c r="K15" s="310">
        <v>0.7</v>
      </c>
      <c r="L15" s="310">
        <v>3.1</v>
      </c>
      <c r="M15" s="310">
        <v>2.2000000000000002</v>
      </c>
      <c r="N15" s="310">
        <v>9.8000000000000007</v>
      </c>
      <c r="O15" s="310">
        <v>4</v>
      </c>
      <c r="P15" s="300"/>
    </row>
    <row r="16" spans="1:17" s="30" customFormat="1" ht="22.5" customHeight="1">
      <c r="A16" s="398" t="s">
        <v>68</v>
      </c>
      <c r="B16" s="398"/>
      <c r="C16" s="398"/>
      <c r="D16" s="303"/>
      <c r="E16" s="310">
        <v>-1</v>
      </c>
      <c r="F16" s="310">
        <v>11.6</v>
      </c>
      <c r="G16" s="310">
        <v>-1</v>
      </c>
      <c r="H16" s="310">
        <v>3</v>
      </c>
      <c r="I16" s="310">
        <v>-1.1000000000000001</v>
      </c>
      <c r="J16" s="310">
        <v>2.4</v>
      </c>
      <c r="K16" s="310">
        <v>4.4000000000000004</v>
      </c>
      <c r="L16" s="310">
        <v>3.5</v>
      </c>
      <c r="M16" s="310">
        <v>-10.4</v>
      </c>
      <c r="N16" s="310">
        <v>7</v>
      </c>
      <c r="O16" s="300">
        <v>4.7</v>
      </c>
      <c r="P16" s="300"/>
    </row>
    <row r="17" spans="1:19" s="30" customFormat="1" ht="22.5" customHeight="1">
      <c r="A17" s="398" t="s">
        <v>150</v>
      </c>
      <c r="B17" s="398"/>
      <c r="C17" s="398"/>
      <c r="D17" s="303"/>
      <c r="E17" s="310" t="s">
        <v>461</v>
      </c>
      <c r="F17" s="310" t="s">
        <v>461</v>
      </c>
      <c r="G17" s="310" t="s">
        <v>461</v>
      </c>
      <c r="H17" s="310" t="s">
        <v>461</v>
      </c>
      <c r="I17" s="310" t="s">
        <v>461</v>
      </c>
      <c r="J17" s="310" t="s">
        <v>461</v>
      </c>
      <c r="K17" s="310" t="s">
        <v>461</v>
      </c>
      <c r="L17" s="310" t="s">
        <v>461</v>
      </c>
      <c r="M17" s="310" t="s">
        <v>461</v>
      </c>
      <c r="N17" s="310" t="s">
        <v>461</v>
      </c>
      <c r="O17" s="310" t="s">
        <v>461</v>
      </c>
      <c r="P17" s="300"/>
      <c r="S17" s="144"/>
    </row>
    <row r="18" spans="1:19" s="30" customFormat="1" ht="22.5" customHeight="1">
      <c r="A18" s="401" t="s">
        <v>354</v>
      </c>
      <c r="B18" s="397"/>
      <c r="C18" s="397"/>
      <c r="D18" s="266"/>
      <c r="E18" s="310">
        <v>-5.6</v>
      </c>
      <c r="F18" s="310">
        <v>6.9</v>
      </c>
      <c r="G18" s="310">
        <v>-1.5</v>
      </c>
      <c r="H18" s="310">
        <v>-1</v>
      </c>
      <c r="I18" s="310">
        <v>0.2</v>
      </c>
      <c r="J18" s="310">
        <v>2.2999999999999998</v>
      </c>
      <c r="K18" s="310">
        <v>-0.4</v>
      </c>
      <c r="L18" s="310">
        <v>-8.9</v>
      </c>
      <c r="M18" s="310">
        <v>-9.1999999999999993</v>
      </c>
      <c r="N18" s="310">
        <v>3.8</v>
      </c>
      <c r="O18" s="300">
        <v>1.1000000000000001</v>
      </c>
      <c r="P18" s="300"/>
    </row>
    <row r="19" spans="1:19" s="30" customFormat="1" ht="22.5" customHeight="1">
      <c r="A19" s="401" t="s">
        <v>353</v>
      </c>
      <c r="B19" s="397"/>
      <c r="C19" s="397"/>
      <c r="D19" s="266"/>
      <c r="E19" s="310" t="s">
        <v>461</v>
      </c>
      <c r="F19" s="310" t="s">
        <v>461</v>
      </c>
      <c r="G19" s="310" t="s">
        <v>461</v>
      </c>
      <c r="H19" s="310" t="s">
        <v>461</v>
      </c>
      <c r="I19" s="310" t="s">
        <v>461</v>
      </c>
      <c r="J19" s="310" t="s">
        <v>461</v>
      </c>
      <c r="K19" s="310" t="s">
        <v>461</v>
      </c>
      <c r="L19" s="310" t="s">
        <v>461</v>
      </c>
      <c r="M19" s="310" t="s">
        <v>461</v>
      </c>
      <c r="N19" s="310" t="s">
        <v>461</v>
      </c>
      <c r="O19" s="310" t="s">
        <v>461</v>
      </c>
      <c r="P19" s="300"/>
    </row>
    <row r="20" spans="1:19" s="33" customFormat="1" ht="22.5" customHeight="1">
      <c r="A20" s="399" t="s">
        <v>298</v>
      </c>
      <c r="B20" s="400"/>
      <c r="C20" s="400"/>
      <c r="D20" s="305"/>
      <c r="E20" s="218">
        <v>-1</v>
      </c>
      <c r="F20" s="218">
        <v>3.6</v>
      </c>
      <c r="G20" s="218">
        <v>1.3</v>
      </c>
      <c r="H20" s="218">
        <v>2.7</v>
      </c>
      <c r="I20" s="218">
        <v>-0.8</v>
      </c>
      <c r="J20" s="218">
        <v>2.4</v>
      </c>
      <c r="K20" s="218">
        <v>1.5</v>
      </c>
      <c r="L20" s="218">
        <v>-0.4</v>
      </c>
      <c r="M20" s="218">
        <v>-5.3</v>
      </c>
      <c r="N20" s="218">
        <v>4.0999999999999996</v>
      </c>
      <c r="O20" s="218">
        <v>3.3</v>
      </c>
      <c r="P20" s="182"/>
      <c r="Q20" s="67"/>
    </row>
    <row r="21" spans="1:19" s="98" customFormat="1" ht="3.75" customHeight="1">
      <c r="A21" s="308"/>
      <c r="B21" s="308"/>
      <c r="C21" s="308"/>
      <c r="D21" s="297"/>
      <c r="E21" s="97"/>
      <c r="F21" s="97"/>
      <c r="G21" s="97"/>
      <c r="H21" s="97"/>
      <c r="I21" s="97"/>
      <c r="J21" s="97"/>
      <c r="K21" s="97"/>
      <c r="L21" s="97"/>
      <c r="M21" s="97"/>
      <c r="N21" s="97"/>
      <c r="O21" s="97"/>
      <c r="P21" s="99"/>
    </row>
    <row r="22" spans="1:19" s="98" customFormat="1" ht="11.25" customHeight="1">
      <c r="A22" s="100"/>
      <c r="B22" s="100"/>
      <c r="C22" s="100"/>
      <c r="D22" s="100"/>
      <c r="E22" s="101"/>
      <c r="F22" s="101"/>
      <c r="G22" s="101"/>
      <c r="H22" s="101"/>
      <c r="I22" s="101"/>
      <c r="J22" s="101"/>
      <c r="K22" s="101"/>
      <c r="L22" s="101"/>
    </row>
    <row r="23" spans="1:19" s="98" customFormat="1" ht="15.75" customHeight="1">
      <c r="A23" s="100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</row>
    <row r="24" spans="1:19" s="98" customFormat="1" ht="12" customHeight="1">
      <c r="A24" s="75" t="s">
        <v>438</v>
      </c>
      <c r="B24" s="100"/>
      <c r="C24" s="100"/>
      <c r="D24" s="100"/>
      <c r="E24" s="100"/>
      <c r="F24" s="100"/>
      <c r="G24" s="100"/>
      <c r="H24" s="100"/>
      <c r="I24" s="100"/>
      <c r="J24" s="100"/>
      <c r="K24" s="100"/>
      <c r="L24" s="100"/>
    </row>
    <row r="25" spans="1:19" s="30" customFormat="1" ht="12" customHeight="1">
      <c r="A25" s="75"/>
      <c r="B25" s="356"/>
      <c r="C25" s="356"/>
      <c r="D25" s="356"/>
      <c r="E25" s="356"/>
      <c r="F25" s="356"/>
      <c r="G25" s="151"/>
      <c r="H25" s="151"/>
      <c r="I25" s="151"/>
      <c r="J25" s="151"/>
      <c r="K25" s="151"/>
      <c r="L25" s="151"/>
      <c r="M25" s="102"/>
      <c r="N25" s="102"/>
      <c r="P25" s="102" t="s">
        <v>112</v>
      </c>
    </row>
    <row r="26" spans="1:19" s="30" customFormat="1" ht="13.5" customHeight="1">
      <c r="A26" s="403" t="s">
        <v>1</v>
      </c>
      <c r="B26" s="403"/>
      <c r="C26" s="403"/>
      <c r="D26" s="404"/>
      <c r="E26" s="314" t="s">
        <v>111</v>
      </c>
      <c r="F26" s="188"/>
      <c r="G26" s="188"/>
      <c r="H26" s="313"/>
      <c r="I26" s="313"/>
      <c r="J26" s="313"/>
      <c r="K26" s="313"/>
      <c r="L26" s="313"/>
      <c r="M26" s="193" t="s">
        <v>347</v>
      </c>
      <c r="N26" s="193"/>
      <c r="O26" s="193"/>
      <c r="P26" s="193"/>
    </row>
    <row r="27" spans="1:19" s="30" customFormat="1" ht="13.5" customHeight="1">
      <c r="A27" s="405"/>
      <c r="B27" s="405"/>
      <c r="C27" s="405"/>
      <c r="D27" s="406"/>
      <c r="E27" s="309" t="s">
        <v>134</v>
      </c>
      <c r="F27" s="78" t="s">
        <v>135</v>
      </c>
      <c r="G27" s="78" t="s">
        <v>137</v>
      </c>
      <c r="H27" s="78" t="s">
        <v>139</v>
      </c>
      <c r="I27" s="306" t="s">
        <v>142</v>
      </c>
      <c r="J27" s="306" t="s">
        <v>300</v>
      </c>
      <c r="K27" s="306" t="s">
        <v>310</v>
      </c>
      <c r="L27" s="306" t="s">
        <v>333</v>
      </c>
      <c r="M27" s="306" t="s">
        <v>349</v>
      </c>
      <c r="N27" s="306" t="s">
        <v>398</v>
      </c>
      <c r="O27" s="306" t="s">
        <v>412</v>
      </c>
      <c r="P27" s="306" t="s">
        <v>436</v>
      </c>
    </row>
    <row r="28" spans="1:19" s="300" customFormat="1" ht="3.75" customHeight="1">
      <c r="A28" s="307"/>
      <c r="B28" s="307"/>
      <c r="C28" s="307"/>
      <c r="D28" s="299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3"/>
      <c r="P28" s="93"/>
    </row>
    <row r="29" spans="1:19" s="30" customFormat="1" ht="22.5" customHeight="1">
      <c r="A29" s="398" t="s">
        <v>143</v>
      </c>
      <c r="B29" s="398"/>
      <c r="C29" s="398"/>
      <c r="D29" s="303"/>
      <c r="E29" s="310">
        <v>48.2</v>
      </c>
      <c r="F29" s="310">
        <v>48.9</v>
      </c>
      <c r="G29" s="310">
        <v>47.8</v>
      </c>
      <c r="H29" s="310">
        <v>48.4</v>
      </c>
      <c r="I29" s="310">
        <v>48.4</v>
      </c>
      <c r="J29" s="310">
        <v>50</v>
      </c>
      <c r="K29" s="310">
        <v>49.4</v>
      </c>
      <c r="L29" s="310">
        <v>49.9</v>
      </c>
      <c r="M29" s="310">
        <v>50.8</v>
      </c>
      <c r="N29" s="310">
        <v>53</v>
      </c>
      <c r="O29" s="310">
        <v>51.7</v>
      </c>
      <c r="P29" s="310">
        <v>51.2</v>
      </c>
    </row>
    <row r="30" spans="1:19" s="30" customFormat="1" ht="22.5" customHeight="1">
      <c r="A30" s="398" t="s">
        <v>144</v>
      </c>
      <c r="B30" s="398"/>
      <c r="C30" s="398"/>
      <c r="D30" s="303"/>
      <c r="E30" s="310">
        <v>24.1</v>
      </c>
      <c r="F30" s="310">
        <v>23.2</v>
      </c>
      <c r="G30" s="310">
        <v>24.5</v>
      </c>
      <c r="H30" s="310">
        <v>22.5</v>
      </c>
      <c r="I30" s="310">
        <v>22.2</v>
      </c>
      <c r="J30" s="310">
        <v>20.5</v>
      </c>
      <c r="K30" s="310">
        <v>21.1</v>
      </c>
      <c r="L30" s="310">
        <v>20.7</v>
      </c>
      <c r="M30" s="310">
        <v>19.8</v>
      </c>
      <c r="N30" s="310">
        <v>15.6</v>
      </c>
      <c r="O30" s="310">
        <v>16.2</v>
      </c>
      <c r="P30" s="310">
        <v>16.399999999999999</v>
      </c>
    </row>
    <row r="31" spans="1:19" s="30" customFormat="1" ht="22.5" customHeight="1">
      <c r="A31" s="398" t="s">
        <v>4</v>
      </c>
      <c r="B31" s="398"/>
      <c r="C31" s="398"/>
      <c r="D31" s="303"/>
      <c r="E31" s="310">
        <v>21.7</v>
      </c>
      <c r="F31" s="310">
        <v>21.6</v>
      </c>
      <c r="G31" s="310">
        <v>21.5</v>
      </c>
      <c r="H31" s="310">
        <v>21.6</v>
      </c>
      <c r="I31" s="310">
        <v>21.3</v>
      </c>
      <c r="J31" s="310">
        <v>21.2</v>
      </c>
      <c r="K31" s="310">
        <v>21.3</v>
      </c>
      <c r="L31" s="310">
        <v>21.2</v>
      </c>
      <c r="M31" s="310">
        <v>21.2</v>
      </c>
      <c r="N31" s="310">
        <v>22.4</v>
      </c>
      <c r="O31" s="310">
        <v>22.6</v>
      </c>
      <c r="P31" s="310">
        <v>22.9</v>
      </c>
    </row>
    <row r="32" spans="1:19" s="30" customFormat="1" ht="22.5" customHeight="1">
      <c r="A32" s="398" t="s">
        <v>145</v>
      </c>
      <c r="B32" s="398"/>
      <c r="C32" s="398"/>
      <c r="D32" s="303"/>
      <c r="E32" s="310">
        <v>6.6</v>
      </c>
      <c r="F32" s="310">
        <v>6.9</v>
      </c>
      <c r="G32" s="310">
        <v>6.8</v>
      </c>
      <c r="H32" s="310">
        <v>8</v>
      </c>
      <c r="I32" s="310">
        <v>8.6</v>
      </c>
      <c r="J32" s="310">
        <v>8.8000000000000007</v>
      </c>
      <c r="K32" s="310">
        <v>8.6999999999999993</v>
      </c>
      <c r="L32" s="310">
        <v>8.6</v>
      </c>
      <c r="M32" s="310">
        <v>8.6999999999999993</v>
      </c>
      <c r="N32" s="310">
        <v>9.6</v>
      </c>
      <c r="O32" s="310">
        <v>10</v>
      </c>
      <c r="P32" s="310">
        <v>10.6</v>
      </c>
    </row>
    <row r="33" spans="1:17" s="30" customFormat="1" ht="22.5" customHeight="1">
      <c r="A33" s="356" t="s">
        <v>8</v>
      </c>
      <c r="B33" s="398" t="s">
        <v>6</v>
      </c>
      <c r="C33" s="398"/>
      <c r="D33" s="303"/>
      <c r="E33" s="310">
        <v>0.6</v>
      </c>
      <c r="F33" s="310">
        <v>0.6</v>
      </c>
      <c r="G33" s="310">
        <v>0.6</v>
      </c>
      <c r="H33" s="310">
        <v>0.5</v>
      </c>
      <c r="I33" s="310">
        <v>0.6</v>
      </c>
      <c r="J33" s="310">
        <v>0.5</v>
      </c>
      <c r="K33" s="310">
        <v>0.5</v>
      </c>
      <c r="L33" s="310">
        <v>0.5</v>
      </c>
      <c r="M33" s="310">
        <v>0.5</v>
      </c>
      <c r="N33" s="310">
        <v>0.6</v>
      </c>
      <c r="O33" s="310">
        <v>0.6</v>
      </c>
      <c r="P33" s="310">
        <v>1.2</v>
      </c>
    </row>
    <row r="34" spans="1:17" s="33" customFormat="1" ht="22.5" customHeight="1">
      <c r="A34" s="399" t="s">
        <v>147</v>
      </c>
      <c r="B34" s="400"/>
      <c r="C34" s="400"/>
      <c r="D34" s="305"/>
      <c r="E34" s="218">
        <v>100</v>
      </c>
      <c r="F34" s="218">
        <v>100</v>
      </c>
      <c r="G34" s="218">
        <v>100</v>
      </c>
      <c r="H34" s="218">
        <v>100</v>
      </c>
      <c r="I34" s="218">
        <v>100</v>
      </c>
      <c r="J34" s="218">
        <v>100</v>
      </c>
      <c r="K34" s="218">
        <v>100</v>
      </c>
      <c r="L34" s="218">
        <v>100</v>
      </c>
      <c r="M34" s="218">
        <v>100</v>
      </c>
      <c r="N34" s="218">
        <v>100</v>
      </c>
      <c r="O34" s="218">
        <v>100</v>
      </c>
      <c r="P34" s="218">
        <v>100</v>
      </c>
      <c r="Q34" s="254"/>
    </row>
    <row r="35" spans="1:17" s="33" customFormat="1" ht="15" customHeight="1">
      <c r="A35" s="350"/>
      <c r="B35" s="351"/>
      <c r="C35" s="351"/>
      <c r="D35" s="296"/>
      <c r="E35" s="353"/>
      <c r="F35" s="353"/>
      <c r="G35" s="353"/>
      <c r="H35" s="353"/>
      <c r="I35" s="353"/>
      <c r="J35" s="353"/>
      <c r="K35" s="353"/>
      <c r="L35" s="353"/>
      <c r="M35" s="353"/>
      <c r="N35" s="353"/>
      <c r="O35" s="353"/>
      <c r="P35" s="363"/>
    </row>
    <row r="36" spans="1:17" s="30" customFormat="1" ht="22.5" customHeight="1">
      <c r="A36" s="398" t="s">
        <v>7</v>
      </c>
      <c r="B36" s="398"/>
      <c r="C36" s="398"/>
      <c r="D36" s="303"/>
      <c r="E36" s="310">
        <v>43</v>
      </c>
      <c r="F36" s="310">
        <v>43.6</v>
      </c>
      <c r="G36" s="310">
        <v>44.3</v>
      </c>
      <c r="H36" s="310">
        <v>44.2</v>
      </c>
      <c r="I36" s="310">
        <v>43.8</v>
      </c>
      <c r="J36" s="310">
        <v>44.2</v>
      </c>
      <c r="K36" s="310">
        <v>43.9</v>
      </c>
      <c r="L36" s="310">
        <v>43.8</v>
      </c>
      <c r="M36" s="310">
        <v>44.1</v>
      </c>
      <c r="N36" s="310">
        <v>44.2</v>
      </c>
      <c r="O36" s="310">
        <v>44</v>
      </c>
      <c r="P36" s="310">
        <v>45.7</v>
      </c>
    </row>
    <row r="37" spans="1:17" s="30" customFormat="1" ht="22.5" customHeight="1">
      <c r="A37" s="402" t="s">
        <v>392</v>
      </c>
      <c r="B37" s="398"/>
      <c r="C37" s="398"/>
      <c r="D37" s="303"/>
      <c r="E37" s="310">
        <v>5</v>
      </c>
      <c r="F37" s="310">
        <v>5</v>
      </c>
      <c r="G37" s="310">
        <v>4.9000000000000004</v>
      </c>
      <c r="H37" s="310">
        <v>5</v>
      </c>
      <c r="I37" s="310">
        <v>5</v>
      </c>
      <c r="J37" s="310">
        <v>5</v>
      </c>
      <c r="K37" s="310">
        <v>5.8</v>
      </c>
      <c r="L37" s="310">
        <v>5.7</v>
      </c>
      <c r="M37" s="310">
        <v>5.9</v>
      </c>
      <c r="N37" s="310">
        <v>6.4</v>
      </c>
      <c r="O37" s="310">
        <v>6.7</v>
      </c>
      <c r="P37" s="310">
        <v>6.8</v>
      </c>
    </row>
    <row r="38" spans="1:17" s="30" customFormat="1" ht="22.5" customHeight="1">
      <c r="A38" s="398" t="s">
        <v>68</v>
      </c>
      <c r="B38" s="398"/>
      <c r="C38" s="398"/>
      <c r="D38" s="303"/>
      <c r="E38" s="310">
        <v>17</v>
      </c>
      <c r="F38" s="310">
        <v>17</v>
      </c>
      <c r="G38" s="310">
        <v>18.3</v>
      </c>
      <c r="H38" s="310">
        <v>17.899999999999999</v>
      </c>
      <c r="I38" s="310">
        <v>18</v>
      </c>
      <c r="J38" s="310">
        <v>17.899999999999999</v>
      </c>
      <c r="K38" s="310">
        <v>17.899999999999999</v>
      </c>
      <c r="L38" s="310">
        <v>18.399999999999999</v>
      </c>
      <c r="M38" s="310">
        <v>19.100000000000001</v>
      </c>
      <c r="N38" s="310">
        <v>18.100000000000001</v>
      </c>
      <c r="O38" s="310">
        <v>18.600000000000001</v>
      </c>
      <c r="P38" s="310">
        <v>18.899999999999999</v>
      </c>
    </row>
    <row r="39" spans="1:17" s="30" customFormat="1" ht="22.5" customHeight="1">
      <c r="A39" s="398" t="s">
        <v>150</v>
      </c>
      <c r="B39" s="398"/>
      <c r="C39" s="398"/>
      <c r="D39" s="303"/>
      <c r="E39" s="310">
        <v>0.6</v>
      </c>
      <c r="F39" s="310">
        <v>0</v>
      </c>
      <c r="G39" s="310">
        <v>0.4</v>
      </c>
      <c r="H39" s="310">
        <v>-0.1</v>
      </c>
      <c r="I39" s="310">
        <v>0.5</v>
      </c>
      <c r="J39" s="310">
        <v>-0.5</v>
      </c>
      <c r="K39" s="310">
        <v>0.3</v>
      </c>
      <c r="L39" s="310">
        <v>0.4</v>
      </c>
      <c r="M39" s="310">
        <v>0.5</v>
      </c>
      <c r="N39" s="310">
        <v>-1.1000000000000001</v>
      </c>
      <c r="O39" s="310">
        <v>-0.3</v>
      </c>
      <c r="P39" s="310">
        <v>1.1000000000000001</v>
      </c>
    </row>
    <row r="40" spans="1:17" s="30" customFormat="1" ht="22.5" customHeight="1">
      <c r="A40" s="401" t="s">
        <v>354</v>
      </c>
      <c r="B40" s="397"/>
      <c r="C40" s="397"/>
      <c r="D40" s="303"/>
      <c r="E40" s="310">
        <v>33.4</v>
      </c>
      <c r="F40" s="310">
        <v>31.8</v>
      </c>
      <c r="G40" s="310">
        <v>32.799999999999997</v>
      </c>
      <c r="H40" s="310">
        <v>31.9</v>
      </c>
      <c r="I40" s="310">
        <v>30.8</v>
      </c>
      <c r="J40" s="310">
        <v>31.1</v>
      </c>
      <c r="K40" s="310">
        <v>31.1</v>
      </c>
      <c r="L40" s="310">
        <v>30.5</v>
      </c>
      <c r="M40" s="310">
        <v>27.9</v>
      </c>
      <c r="N40" s="310">
        <v>26.7</v>
      </c>
      <c r="O40" s="310">
        <v>26.6</v>
      </c>
      <c r="P40" s="310">
        <v>26.1</v>
      </c>
    </row>
    <row r="41" spans="1:17" s="30" customFormat="1" ht="22.5" customHeight="1">
      <c r="A41" s="401" t="s">
        <v>353</v>
      </c>
      <c r="B41" s="397"/>
      <c r="C41" s="397"/>
      <c r="D41" s="303"/>
      <c r="E41" s="310">
        <v>1.1000000000000001</v>
      </c>
      <c r="F41" s="310">
        <v>2.5</v>
      </c>
      <c r="G41" s="310">
        <v>-0.8</v>
      </c>
      <c r="H41" s="310">
        <v>1.1000000000000001</v>
      </c>
      <c r="I41" s="310">
        <v>1.9</v>
      </c>
      <c r="J41" s="310">
        <v>2.4</v>
      </c>
      <c r="K41" s="310">
        <v>1.1000000000000001</v>
      </c>
      <c r="L41" s="310">
        <v>1.2</v>
      </c>
      <c r="M41" s="310">
        <v>2.5</v>
      </c>
      <c r="N41" s="310">
        <v>5.7</v>
      </c>
      <c r="O41" s="310">
        <v>4.4000000000000004</v>
      </c>
      <c r="P41" s="310">
        <v>1.5</v>
      </c>
    </row>
    <row r="42" spans="1:17" s="33" customFormat="1" ht="22.5" customHeight="1">
      <c r="A42" s="399" t="s">
        <v>298</v>
      </c>
      <c r="B42" s="400"/>
      <c r="C42" s="400"/>
      <c r="D42" s="305"/>
      <c r="E42" s="218">
        <v>100</v>
      </c>
      <c r="F42" s="218">
        <v>100</v>
      </c>
      <c r="G42" s="218">
        <v>100</v>
      </c>
      <c r="H42" s="218">
        <v>100</v>
      </c>
      <c r="I42" s="218">
        <v>100</v>
      </c>
      <c r="J42" s="218">
        <v>100</v>
      </c>
      <c r="K42" s="218">
        <v>100</v>
      </c>
      <c r="L42" s="218">
        <v>100</v>
      </c>
      <c r="M42" s="218">
        <v>100</v>
      </c>
      <c r="N42" s="218">
        <v>100</v>
      </c>
      <c r="O42" s="218">
        <v>100</v>
      </c>
      <c r="P42" s="218">
        <v>100</v>
      </c>
      <c r="Q42" s="254"/>
    </row>
    <row r="43" spans="1:17" s="30" customFormat="1" ht="3.75" customHeight="1">
      <c r="A43" s="360"/>
      <c r="B43" s="360"/>
      <c r="C43" s="360"/>
      <c r="D43" s="304"/>
      <c r="E43" s="105"/>
      <c r="F43" s="105"/>
      <c r="G43" s="105"/>
      <c r="H43" s="103"/>
      <c r="I43" s="103"/>
      <c r="J43" s="103"/>
      <c r="K43" s="103"/>
      <c r="L43" s="103"/>
      <c r="M43" s="103"/>
      <c r="N43" s="103"/>
      <c r="O43" s="103"/>
      <c r="P43" s="103"/>
    </row>
    <row r="44" spans="1:17" s="106" customFormat="1" ht="11">
      <c r="A44" s="108"/>
      <c r="B44" s="108"/>
      <c r="C44" s="108"/>
      <c r="D44" s="108"/>
      <c r="E44" s="108"/>
      <c r="F44" s="108"/>
      <c r="G44" s="108"/>
      <c r="H44" s="108"/>
      <c r="I44" s="108"/>
      <c r="J44" s="108"/>
      <c r="K44" s="108"/>
      <c r="L44" s="108"/>
    </row>
    <row r="45" spans="1:17">
      <c r="E45" s="112"/>
      <c r="F45" s="112"/>
      <c r="G45" s="112"/>
      <c r="H45" s="112"/>
      <c r="I45" s="112"/>
      <c r="J45" s="112"/>
      <c r="K45" s="112"/>
      <c r="L45" s="112"/>
    </row>
    <row r="46" spans="1:17">
      <c r="E46" s="112"/>
      <c r="F46" s="112"/>
      <c r="G46" s="112"/>
      <c r="H46" s="112"/>
      <c r="I46" s="112"/>
      <c r="J46" s="112"/>
      <c r="K46" s="112"/>
      <c r="L46" s="112"/>
    </row>
  </sheetData>
  <mergeCells count="28">
    <mergeCell ref="A4:D5"/>
    <mergeCell ref="A7:C7"/>
    <mergeCell ref="A8:C8"/>
    <mergeCell ref="A12:C12"/>
    <mergeCell ref="A14:C14"/>
    <mergeCell ref="A15:C15"/>
    <mergeCell ref="A9:C9"/>
    <mergeCell ref="A10:C10"/>
    <mergeCell ref="B11:C11"/>
    <mergeCell ref="A19:C19"/>
    <mergeCell ref="A20:C20"/>
    <mergeCell ref="A26:D27"/>
    <mergeCell ref="A16:C16"/>
    <mergeCell ref="A17:C17"/>
    <mergeCell ref="A18:C18"/>
    <mergeCell ref="A32:C32"/>
    <mergeCell ref="B33:C33"/>
    <mergeCell ref="A34:C34"/>
    <mergeCell ref="A29:C29"/>
    <mergeCell ref="A30:C30"/>
    <mergeCell ref="A31:C31"/>
    <mergeCell ref="A42:C42"/>
    <mergeCell ref="A39:C39"/>
    <mergeCell ref="A40:C40"/>
    <mergeCell ref="A41:C41"/>
    <mergeCell ref="A36:C36"/>
    <mergeCell ref="A37:C37"/>
    <mergeCell ref="A38:C38"/>
  </mergeCells>
  <phoneticPr fontId="3"/>
  <printOptions horizontalCentered="1"/>
  <pageMargins left="0.59055118110236227" right="0.59055118110236227" top="0.74803149606299213" bottom="0.74803149606299213" header="0.31496062992125984" footer="0.31496062992125984"/>
  <pageSetup paperSize="9" scale="8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R58"/>
  <sheetViews>
    <sheetView showGridLines="0" view="pageBreakPreview" zoomScaleNormal="125" zoomScaleSheetLayoutView="100" workbookViewId="0"/>
  </sheetViews>
  <sheetFormatPr defaultColWidth="8.90625" defaultRowHeight="9.5"/>
  <cols>
    <col min="1" max="1" width="2.453125" style="30" customWidth="1"/>
    <col min="2" max="2" width="1.6328125" style="30" customWidth="1"/>
    <col min="3" max="3" width="1.90625" style="30" customWidth="1"/>
    <col min="4" max="4" width="21.90625" style="30" customWidth="1"/>
    <col min="5" max="5" width="0.6328125" style="30" customWidth="1"/>
    <col min="6" max="14" width="12.453125" style="74" customWidth="1"/>
    <col min="15" max="17" width="12.453125" style="1" customWidth="1"/>
    <col min="18" max="16384" width="8.90625" style="74"/>
  </cols>
  <sheetData>
    <row r="1" spans="1:18" ht="19.5" customHeight="1">
      <c r="A1" s="47" t="s">
        <v>9</v>
      </c>
      <c r="B1" s="73"/>
    </row>
    <row r="2" spans="1:18" ht="12" customHeight="1">
      <c r="A2" s="75" t="s">
        <v>439</v>
      </c>
      <c r="B2" s="76"/>
      <c r="C2" s="77"/>
      <c r="D2" s="77"/>
      <c r="E2" s="77"/>
      <c r="F2" s="1"/>
      <c r="G2" s="1"/>
      <c r="H2" s="1"/>
      <c r="I2" s="1"/>
      <c r="J2" s="1"/>
      <c r="K2" s="1"/>
      <c r="L2" s="1"/>
      <c r="M2" s="1"/>
      <c r="N2" s="1"/>
      <c r="O2" s="37"/>
      <c r="P2" s="302"/>
      <c r="Q2" s="302"/>
    </row>
    <row r="3" spans="1:18" s="1" customFormat="1" ht="12" customHeight="1">
      <c r="A3" s="77"/>
      <c r="B3" s="77"/>
      <c r="C3" s="77"/>
      <c r="D3" s="77"/>
      <c r="E3" s="77"/>
      <c r="J3" s="295"/>
      <c r="N3" s="295"/>
      <c r="O3" s="295"/>
      <c r="Q3" s="295" t="s">
        <v>114</v>
      </c>
    </row>
    <row r="4" spans="1:18" s="1" customFormat="1" ht="10" customHeight="1">
      <c r="A4" s="403" t="s">
        <v>151</v>
      </c>
      <c r="B4" s="403"/>
      <c r="C4" s="403"/>
      <c r="D4" s="403"/>
      <c r="E4" s="190"/>
      <c r="F4" s="187" t="s">
        <v>111</v>
      </c>
      <c r="G4" s="188"/>
      <c r="H4" s="188"/>
      <c r="I4" s="189"/>
      <c r="J4" s="193"/>
      <c r="K4" s="187"/>
      <c r="L4" s="188"/>
      <c r="M4" s="188"/>
      <c r="N4" s="193" t="s">
        <v>347</v>
      </c>
      <c r="O4" s="193"/>
      <c r="P4" s="193"/>
      <c r="Q4" s="193"/>
    </row>
    <row r="5" spans="1:18">
      <c r="A5" s="405"/>
      <c r="B5" s="405"/>
      <c r="C5" s="405"/>
      <c r="D5" s="405"/>
      <c r="E5" s="70"/>
      <c r="F5" s="306" t="s">
        <v>134</v>
      </c>
      <c r="G5" s="306" t="s">
        <v>135</v>
      </c>
      <c r="H5" s="78" t="s">
        <v>137</v>
      </c>
      <c r="I5" s="306" t="s">
        <v>139</v>
      </c>
      <c r="J5" s="306" t="s">
        <v>142</v>
      </c>
      <c r="K5" s="268" t="s">
        <v>300</v>
      </c>
      <c r="L5" s="268" t="s">
        <v>310</v>
      </c>
      <c r="M5" s="269" t="s">
        <v>333</v>
      </c>
      <c r="N5" s="268" t="s">
        <v>349</v>
      </c>
      <c r="O5" s="268" t="s">
        <v>398</v>
      </c>
      <c r="P5" s="268" t="s">
        <v>412</v>
      </c>
      <c r="Q5" s="268" t="s">
        <v>436</v>
      </c>
      <c r="R5" s="1"/>
    </row>
    <row r="6" spans="1:18" ht="3" customHeight="1">
      <c r="A6" s="219"/>
      <c r="B6" s="219"/>
      <c r="C6" s="219"/>
      <c r="D6" s="219"/>
      <c r="E6" s="219"/>
      <c r="F6" s="71"/>
      <c r="G6" s="69"/>
      <c r="H6" s="69"/>
      <c r="I6" s="69"/>
      <c r="J6" s="324"/>
      <c r="K6" s="324"/>
      <c r="L6" s="324"/>
      <c r="M6" s="324"/>
      <c r="N6" s="324"/>
      <c r="O6" s="324"/>
      <c r="P6" s="324"/>
      <c r="Q6" s="324"/>
      <c r="R6" s="1"/>
    </row>
    <row r="7" spans="1:18" ht="15" customHeight="1">
      <c r="A7" s="80" t="s">
        <v>152</v>
      </c>
      <c r="B7" s="408" t="s">
        <v>11</v>
      </c>
      <c r="C7" s="408"/>
      <c r="D7" s="408"/>
      <c r="E7" s="225"/>
      <c r="F7" s="149">
        <v>1612</v>
      </c>
      <c r="G7" s="281">
        <v>1483</v>
      </c>
      <c r="H7" s="281">
        <v>1236</v>
      </c>
      <c r="I7" s="281">
        <v>940</v>
      </c>
      <c r="J7" s="281">
        <v>968</v>
      </c>
      <c r="K7" s="281">
        <v>1001</v>
      </c>
      <c r="L7" s="281">
        <v>1112</v>
      </c>
      <c r="M7" s="281">
        <v>1029</v>
      </c>
      <c r="N7" s="281">
        <v>1060</v>
      </c>
      <c r="O7" s="281">
        <v>920</v>
      </c>
      <c r="P7" s="281">
        <v>881</v>
      </c>
      <c r="Q7" s="281">
        <v>1103</v>
      </c>
      <c r="R7" s="256"/>
    </row>
    <row r="8" spans="1:18" ht="15" customHeight="1">
      <c r="A8" s="34"/>
      <c r="B8" s="224" t="s">
        <v>153</v>
      </c>
      <c r="C8" s="408" t="s">
        <v>12</v>
      </c>
      <c r="D8" s="408"/>
      <c r="E8" s="225"/>
      <c r="F8" s="149">
        <v>1602</v>
      </c>
      <c r="G8" s="281">
        <v>1474</v>
      </c>
      <c r="H8" s="281">
        <v>1227</v>
      </c>
      <c r="I8" s="281">
        <v>930</v>
      </c>
      <c r="J8" s="281">
        <v>959</v>
      </c>
      <c r="K8" s="281">
        <v>992</v>
      </c>
      <c r="L8" s="281">
        <v>1104</v>
      </c>
      <c r="M8" s="281">
        <v>1020</v>
      </c>
      <c r="N8" s="281">
        <v>1050</v>
      </c>
      <c r="O8" s="281">
        <v>911</v>
      </c>
      <c r="P8" s="281">
        <v>873</v>
      </c>
      <c r="Q8" s="281">
        <v>1094</v>
      </c>
      <c r="R8" s="1"/>
    </row>
    <row r="9" spans="1:18" ht="15" customHeight="1">
      <c r="B9" s="224" t="s">
        <v>154</v>
      </c>
      <c r="C9" s="408" t="s">
        <v>13</v>
      </c>
      <c r="D9" s="408"/>
      <c r="E9" s="315"/>
      <c r="F9" s="149">
        <v>10</v>
      </c>
      <c r="G9" s="281">
        <v>9</v>
      </c>
      <c r="H9" s="281">
        <v>9</v>
      </c>
      <c r="I9" s="281">
        <v>10</v>
      </c>
      <c r="J9" s="281">
        <v>9</v>
      </c>
      <c r="K9" s="281">
        <v>9</v>
      </c>
      <c r="L9" s="281">
        <v>8</v>
      </c>
      <c r="M9" s="281">
        <v>9</v>
      </c>
      <c r="N9" s="281">
        <v>10</v>
      </c>
      <c r="O9" s="281">
        <v>9</v>
      </c>
      <c r="P9" s="281">
        <v>8</v>
      </c>
      <c r="Q9" s="281">
        <v>9</v>
      </c>
      <c r="R9" s="1"/>
    </row>
    <row r="10" spans="1:18" ht="15" customHeight="1">
      <c r="B10" s="224" t="s">
        <v>17</v>
      </c>
      <c r="C10" s="408" t="s">
        <v>14</v>
      </c>
      <c r="D10" s="408"/>
      <c r="E10" s="315"/>
      <c r="F10" s="149" t="s">
        <v>417</v>
      </c>
      <c r="G10" s="281" t="s">
        <v>417</v>
      </c>
      <c r="H10" s="281" t="s">
        <v>417</v>
      </c>
      <c r="I10" s="281" t="s">
        <v>417</v>
      </c>
      <c r="J10" s="281" t="s">
        <v>417</v>
      </c>
      <c r="K10" s="281" t="s">
        <v>417</v>
      </c>
      <c r="L10" s="281" t="s">
        <v>417</v>
      </c>
      <c r="M10" s="281" t="s">
        <v>417</v>
      </c>
      <c r="N10" s="281" t="s">
        <v>417</v>
      </c>
      <c r="O10" s="281" t="s">
        <v>417</v>
      </c>
      <c r="P10" s="281" t="s">
        <v>417</v>
      </c>
      <c r="Q10" s="281" t="s">
        <v>417</v>
      </c>
      <c r="R10" s="1"/>
    </row>
    <row r="11" spans="1:18" ht="15" customHeight="1">
      <c r="A11" s="80" t="s">
        <v>155</v>
      </c>
      <c r="B11" s="408" t="s">
        <v>16</v>
      </c>
      <c r="C11" s="408"/>
      <c r="D11" s="408"/>
      <c r="E11" s="315"/>
      <c r="F11" s="149" t="s">
        <v>417</v>
      </c>
      <c r="G11" s="150" t="s">
        <v>417</v>
      </c>
      <c r="H11" s="150" t="s">
        <v>417</v>
      </c>
      <c r="I11" s="150" t="s">
        <v>417</v>
      </c>
      <c r="J11" s="150" t="s">
        <v>417</v>
      </c>
      <c r="K11" s="281" t="s">
        <v>417</v>
      </c>
      <c r="L11" s="150">
        <v>8</v>
      </c>
      <c r="M11" s="150">
        <v>17</v>
      </c>
      <c r="N11" s="150">
        <v>26</v>
      </c>
      <c r="O11" s="150">
        <v>35</v>
      </c>
      <c r="P11" s="150">
        <v>41</v>
      </c>
      <c r="Q11" s="150">
        <v>61</v>
      </c>
      <c r="R11" s="1"/>
    </row>
    <row r="12" spans="1:18" ht="15" customHeight="1">
      <c r="A12" s="80" t="s">
        <v>156</v>
      </c>
      <c r="B12" s="408" t="s">
        <v>18</v>
      </c>
      <c r="C12" s="408"/>
      <c r="D12" s="408"/>
      <c r="E12" s="315"/>
      <c r="F12" s="149">
        <v>1285766</v>
      </c>
      <c r="G12" s="281">
        <v>1153523</v>
      </c>
      <c r="H12" s="281">
        <v>1212745</v>
      </c>
      <c r="I12" s="281">
        <v>1224157</v>
      </c>
      <c r="J12" s="281">
        <v>1299081</v>
      </c>
      <c r="K12" s="281">
        <v>1197930</v>
      </c>
      <c r="L12" s="281">
        <v>1287974</v>
      </c>
      <c r="M12" s="281">
        <v>1287109</v>
      </c>
      <c r="N12" s="281">
        <v>1240236</v>
      </c>
      <c r="O12" s="281">
        <v>1178520</v>
      </c>
      <c r="P12" s="281">
        <v>1160467</v>
      </c>
      <c r="Q12" s="281">
        <v>1160090</v>
      </c>
      <c r="R12" s="1"/>
    </row>
    <row r="13" spans="1:18" ht="15" customHeight="1">
      <c r="B13" s="224" t="s">
        <v>157</v>
      </c>
      <c r="C13" s="408" t="s">
        <v>19</v>
      </c>
      <c r="D13" s="408"/>
      <c r="E13" s="315"/>
      <c r="F13" s="149">
        <v>169696</v>
      </c>
      <c r="G13" s="281">
        <v>148879</v>
      </c>
      <c r="H13" s="281">
        <v>149269</v>
      </c>
      <c r="I13" s="281">
        <v>151048</v>
      </c>
      <c r="J13" s="281">
        <v>195864</v>
      </c>
      <c r="K13" s="281">
        <v>158173</v>
      </c>
      <c r="L13" s="281">
        <v>133934</v>
      </c>
      <c r="M13" s="281">
        <v>138282</v>
      </c>
      <c r="N13" s="281">
        <v>143161</v>
      </c>
      <c r="O13" s="281">
        <v>137911</v>
      </c>
      <c r="P13" s="281">
        <v>120646</v>
      </c>
      <c r="Q13" s="281">
        <v>118309</v>
      </c>
      <c r="R13" s="1"/>
    </row>
    <row r="14" spans="1:18" ht="15" customHeight="1">
      <c r="B14" s="224" t="s">
        <v>158</v>
      </c>
      <c r="C14" s="408" t="s">
        <v>250</v>
      </c>
      <c r="D14" s="408"/>
      <c r="E14" s="315"/>
      <c r="F14" s="149">
        <v>16794</v>
      </c>
      <c r="G14" s="281">
        <v>11034</v>
      </c>
      <c r="H14" s="281">
        <v>9740</v>
      </c>
      <c r="I14" s="281">
        <v>10559</v>
      </c>
      <c r="J14" s="281">
        <v>13930</v>
      </c>
      <c r="K14" s="281">
        <v>12392</v>
      </c>
      <c r="L14" s="281">
        <v>10442</v>
      </c>
      <c r="M14" s="281">
        <v>10840</v>
      </c>
      <c r="N14" s="281">
        <v>11465</v>
      </c>
      <c r="O14" s="281">
        <v>15560</v>
      </c>
      <c r="P14" s="281">
        <v>15357</v>
      </c>
      <c r="Q14" s="281">
        <v>11531</v>
      </c>
      <c r="R14" s="1"/>
    </row>
    <row r="15" spans="1:18" ht="15" customHeight="1">
      <c r="B15" s="224" t="s">
        <v>159</v>
      </c>
      <c r="C15" s="408" t="s">
        <v>251</v>
      </c>
      <c r="D15" s="408"/>
      <c r="E15" s="315"/>
      <c r="F15" s="149">
        <v>12703</v>
      </c>
      <c r="G15" s="281">
        <v>12261</v>
      </c>
      <c r="H15" s="281">
        <v>11059</v>
      </c>
      <c r="I15" s="281">
        <v>10214</v>
      </c>
      <c r="J15" s="281">
        <v>10753</v>
      </c>
      <c r="K15" s="281">
        <v>12061</v>
      </c>
      <c r="L15" s="281">
        <v>12312</v>
      </c>
      <c r="M15" s="281">
        <v>15165</v>
      </c>
      <c r="N15" s="281">
        <v>13379</v>
      </c>
      <c r="O15" s="281">
        <v>11014</v>
      </c>
      <c r="P15" s="281">
        <v>8651</v>
      </c>
      <c r="Q15" s="281">
        <v>11846</v>
      </c>
      <c r="R15" s="1"/>
    </row>
    <row r="16" spans="1:18" ht="15" customHeight="1">
      <c r="B16" s="224" t="s">
        <v>160</v>
      </c>
      <c r="C16" s="408" t="s">
        <v>20</v>
      </c>
      <c r="D16" s="408"/>
      <c r="E16" s="315"/>
      <c r="F16" s="149">
        <v>58856</v>
      </c>
      <c r="G16" s="281">
        <v>90665</v>
      </c>
      <c r="H16" s="281">
        <v>79015</v>
      </c>
      <c r="I16" s="281">
        <v>54798</v>
      </c>
      <c r="J16" s="281">
        <v>81066</v>
      </c>
      <c r="K16" s="281">
        <v>78946</v>
      </c>
      <c r="L16" s="281">
        <v>70800</v>
      </c>
      <c r="M16" s="281">
        <v>84330</v>
      </c>
      <c r="N16" s="281">
        <v>81861</v>
      </c>
      <c r="O16" s="281">
        <v>99156</v>
      </c>
      <c r="P16" s="281">
        <v>77470</v>
      </c>
      <c r="Q16" s="281">
        <v>74212</v>
      </c>
      <c r="R16" s="1"/>
    </row>
    <row r="17" spans="1:18" ht="15" customHeight="1">
      <c r="B17" s="224" t="s">
        <v>161</v>
      </c>
      <c r="C17" s="408" t="s">
        <v>21</v>
      </c>
      <c r="D17" s="408"/>
      <c r="E17" s="315"/>
      <c r="F17" s="149">
        <v>3191</v>
      </c>
      <c r="G17" s="281">
        <v>4503</v>
      </c>
      <c r="H17" s="281">
        <v>3911</v>
      </c>
      <c r="I17" s="281">
        <v>2636</v>
      </c>
      <c r="J17" s="281">
        <v>2834</v>
      </c>
      <c r="K17" s="281">
        <v>2310</v>
      </c>
      <c r="L17" s="281">
        <v>1790</v>
      </c>
      <c r="M17" s="281">
        <v>2123</v>
      </c>
      <c r="N17" s="281">
        <v>2342</v>
      </c>
      <c r="O17" s="281">
        <v>2515</v>
      </c>
      <c r="P17" s="281">
        <v>2269</v>
      </c>
      <c r="Q17" s="281">
        <v>3272</v>
      </c>
      <c r="R17" s="1"/>
    </row>
    <row r="18" spans="1:18" ht="15" customHeight="1">
      <c r="B18" s="224" t="s">
        <v>162</v>
      </c>
      <c r="C18" s="408" t="s">
        <v>22</v>
      </c>
      <c r="D18" s="408"/>
      <c r="E18" s="315"/>
      <c r="F18" s="149">
        <v>76564</v>
      </c>
      <c r="G18" s="281">
        <v>53656</v>
      </c>
      <c r="H18" s="281">
        <v>75306</v>
      </c>
      <c r="I18" s="281">
        <v>41428</v>
      </c>
      <c r="J18" s="281">
        <v>45578</v>
      </c>
      <c r="K18" s="281">
        <v>45399</v>
      </c>
      <c r="L18" s="281">
        <v>59190</v>
      </c>
      <c r="M18" s="281">
        <v>64006</v>
      </c>
      <c r="N18" s="281">
        <v>61616</v>
      </c>
      <c r="O18" s="281">
        <v>38491</v>
      </c>
      <c r="P18" s="281">
        <v>32887</v>
      </c>
      <c r="Q18" s="281">
        <v>31267</v>
      </c>
      <c r="R18" s="1"/>
    </row>
    <row r="19" spans="1:18" ht="15" customHeight="1">
      <c r="B19" s="224" t="s">
        <v>163</v>
      </c>
      <c r="C19" s="408" t="s">
        <v>23</v>
      </c>
      <c r="D19" s="408"/>
      <c r="E19" s="315"/>
      <c r="F19" s="149">
        <v>105246</v>
      </c>
      <c r="G19" s="281">
        <v>102365</v>
      </c>
      <c r="H19" s="281">
        <v>106842</v>
      </c>
      <c r="I19" s="281">
        <v>118072</v>
      </c>
      <c r="J19" s="281">
        <v>107628</v>
      </c>
      <c r="K19" s="281">
        <v>114495</v>
      </c>
      <c r="L19" s="281">
        <v>125876</v>
      </c>
      <c r="M19" s="281">
        <v>139481</v>
      </c>
      <c r="N19" s="281">
        <v>148439</v>
      </c>
      <c r="O19" s="281">
        <v>110204</v>
      </c>
      <c r="P19" s="281">
        <v>143384</v>
      </c>
      <c r="Q19" s="281">
        <v>207808</v>
      </c>
      <c r="R19" s="1"/>
    </row>
    <row r="20" spans="1:18" ht="15" customHeight="1">
      <c r="B20" s="224" t="s">
        <v>164</v>
      </c>
      <c r="C20" s="408" t="s">
        <v>24</v>
      </c>
      <c r="D20" s="408"/>
      <c r="E20" s="315"/>
      <c r="F20" s="149">
        <v>98862</v>
      </c>
      <c r="G20" s="281">
        <v>95256</v>
      </c>
      <c r="H20" s="281">
        <v>97979</v>
      </c>
      <c r="I20" s="281">
        <v>92818</v>
      </c>
      <c r="J20" s="281">
        <v>92658</v>
      </c>
      <c r="K20" s="281">
        <v>90027</v>
      </c>
      <c r="L20" s="281">
        <v>100686</v>
      </c>
      <c r="M20" s="281">
        <v>108730</v>
      </c>
      <c r="N20" s="281">
        <v>109889</v>
      </c>
      <c r="O20" s="281">
        <v>114678</v>
      </c>
      <c r="P20" s="281">
        <v>102033</v>
      </c>
      <c r="Q20" s="281">
        <v>93242</v>
      </c>
      <c r="R20" s="1"/>
    </row>
    <row r="21" spans="1:18" ht="15" customHeight="1">
      <c r="B21" s="224" t="s">
        <v>165</v>
      </c>
      <c r="C21" s="408" t="s">
        <v>252</v>
      </c>
      <c r="D21" s="408"/>
      <c r="E21" s="315"/>
      <c r="F21" s="149">
        <v>247711</v>
      </c>
      <c r="G21" s="281">
        <v>245495</v>
      </c>
      <c r="H21" s="281">
        <v>220806</v>
      </c>
      <c r="I21" s="281">
        <v>255745</v>
      </c>
      <c r="J21" s="281">
        <v>257504</v>
      </c>
      <c r="K21" s="281">
        <v>217224</v>
      </c>
      <c r="L21" s="281">
        <v>242981</v>
      </c>
      <c r="M21" s="281">
        <v>221543</v>
      </c>
      <c r="N21" s="281">
        <v>220459</v>
      </c>
      <c r="O21" s="281">
        <v>201933</v>
      </c>
      <c r="P21" s="281">
        <v>188388</v>
      </c>
      <c r="Q21" s="281">
        <v>174280</v>
      </c>
      <c r="R21" s="1"/>
    </row>
    <row r="22" spans="1:18" ht="15" customHeight="1">
      <c r="B22" s="224" t="s">
        <v>166</v>
      </c>
      <c r="C22" s="408" t="s">
        <v>167</v>
      </c>
      <c r="D22" s="408"/>
      <c r="E22" s="315"/>
      <c r="F22" s="149">
        <v>6410</v>
      </c>
      <c r="G22" s="281">
        <v>4319</v>
      </c>
      <c r="H22" s="281">
        <v>2380</v>
      </c>
      <c r="I22" s="281">
        <v>2164</v>
      </c>
      <c r="J22" s="281">
        <v>4137</v>
      </c>
      <c r="K22" s="281">
        <v>3823</v>
      </c>
      <c r="L22" s="281">
        <v>3699</v>
      </c>
      <c r="M22" s="281">
        <v>2853</v>
      </c>
      <c r="N22" s="281">
        <v>3352</v>
      </c>
      <c r="O22" s="281">
        <v>5855</v>
      </c>
      <c r="P22" s="281">
        <v>9803</v>
      </c>
      <c r="Q22" s="281">
        <v>6204</v>
      </c>
      <c r="R22" s="1"/>
    </row>
    <row r="23" spans="1:18" ht="15" customHeight="1">
      <c r="B23" s="224" t="s">
        <v>168</v>
      </c>
      <c r="C23" s="408" t="s">
        <v>25</v>
      </c>
      <c r="D23" s="408"/>
      <c r="E23" s="315"/>
      <c r="F23" s="149">
        <v>135238</v>
      </c>
      <c r="G23" s="281">
        <v>108468</v>
      </c>
      <c r="H23" s="281">
        <v>121446</v>
      </c>
      <c r="I23" s="281">
        <v>165590</v>
      </c>
      <c r="J23" s="281">
        <v>172173</v>
      </c>
      <c r="K23" s="281">
        <v>153837</v>
      </c>
      <c r="L23" s="281">
        <v>221496</v>
      </c>
      <c r="M23" s="281">
        <v>208399</v>
      </c>
      <c r="N23" s="281">
        <v>177039</v>
      </c>
      <c r="O23" s="281">
        <v>161925</v>
      </c>
      <c r="P23" s="281">
        <v>155852</v>
      </c>
      <c r="Q23" s="281">
        <v>116870</v>
      </c>
      <c r="R23" s="1"/>
    </row>
    <row r="24" spans="1:18" ht="15" customHeight="1">
      <c r="B24" s="224" t="s">
        <v>169</v>
      </c>
      <c r="C24" s="408" t="s">
        <v>170</v>
      </c>
      <c r="D24" s="408"/>
      <c r="E24" s="315"/>
      <c r="F24" s="149">
        <v>7249</v>
      </c>
      <c r="G24" s="281">
        <v>4268</v>
      </c>
      <c r="H24" s="281">
        <v>4103</v>
      </c>
      <c r="I24" s="281">
        <v>2021</v>
      </c>
      <c r="J24" s="281">
        <v>1638</v>
      </c>
      <c r="K24" s="281">
        <v>2737</v>
      </c>
      <c r="L24" s="281">
        <v>1231</v>
      </c>
      <c r="M24" s="281">
        <v>1682</v>
      </c>
      <c r="N24" s="281">
        <v>1005</v>
      </c>
      <c r="O24" s="281">
        <v>2245</v>
      </c>
      <c r="P24" s="281">
        <v>4417</v>
      </c>
      <c r="Q24" s="281">
        <v>1479</v>
      </c>
      <c r="R24" s="1"/>
    </row>
    <row r="25" spans="1:18" ht="15" customHeight="1">
      <c r="B25" s="224" t="s">
        <v>171</v>
      </c>
      <c r="C25" s="408" t="s">
        <v>26</v>
      </c>
      <c r="D25" s="408"/>
      <c r="E25" s="315"/>
      <c r="F25" s="149">
        <v>189726</v>
      </c>
      <c r="G25" s="281">
        <v>139030</v>
      </c>
      <c r="H25" s="281">
        <v>189535</v>
      </c>
      <c r="I25" s="281">
        <v>192156</v>
      </c>
      <c r="J25" s="281">
        <v>160991</v>
      </c>
      <c r="K25" s="281">
        <v>158997</v>
      </c>
      <c r="L25" s="281">
        <v>151457</v>
      </c>
      <c r="M25" s="281">
        <v>143669</v>
      </c>
      <c r="N25" s="281">
        <v>109187</v>
      </c>
      <c r="O25" s="281">
        <v>124225</v>
      </c>
      <c r="P25" s="281">
        <v>157403</v>
      </c>
      <c r="Q25" s="281">
        <v>165015</v>
      </c>
      <c r="R25" s="1"/>
    </row>
    <row r="26" spans="1:18" ht="15" customHeight="1">
      <c r="B26" s="224" t="s">
        <v>172</v>
      </c>
      <c r="C26" s="408" t="s">
        <v>173</v>
      </c>
      <c r="D26" s="408"/>
      <c r="E26" s="315"/>
      <c r="F26" s="149">
        <v>65663</v>
      </c>
      <c r="G26" s="281">
        <v>58091</v>
      </c>
      <c r="H26" s="281">
        <v>65281</v>
      </c>
      <c r="I26" s="281">
        <v>53431</v>
      </c>
      <c r="J26" s="281">
        <v>65096</v>
      </c>
      <c r="K26" s="281">
        <v>60246</v>
      </c>
      <c r="L26" s="281">
        <v>58975</v>
      </c>
      <c r="M26" s="281">
        <v>55558</v>
      </c>
      <c r="N26" s="281">
        <v>62114</v>
      </c>
      <c r="O26" s="281">
        <v>45139</v>
      </c>
      <c r="P26" s="281">
        <v>44378</v>
      </c>
      <c r="Q26" s="281">
        <v>42229</v>
      </c>
      <c r="R26" s="1"/>
    </row>
    <row r="27" spans="1:18" ht="15" customHeight="1">
      <c r="B27" s="224" t="s">
        <v>174</v>
      </c>
      <c r="C27" s="408" t="s">
        <v>27</v>
      </c>
      <c r="D27" s="408"/>
      <c r="E27" s="315"/>
      <c r="F27" s="149">
        <v>91857</v>
      </c>
      <c r="G27" s="281">
        <v>75233</v>
      </c>
      <c r="H27" s="281">
        <v>76073</v>
      </c>
      <c r="I27" s="281">
        <v>71477</v>
      </c>
      <c r="J27" s="281">
        <v>87231</v>
      </c>
      <c r="K27" s="281">
        <v>87263</v>
      </c>
      <c r="L27" s="281">
        <v>93105</v>
      </c>
      <c r="M27" s="281">
        <v>90448</v>
      </c>
      <c r="N27" s="281">
        <v>94928</v>
      </c>
      <c r="O27" s="281">
        <v>107669</v>
      </c>
      <c r="P27" s="281">
        <v>97529</v>
      </c>
      <c r="Q27" s="281">
        <v>102526</v>
      </c>
      <c r="R27" s="1"/>
    </row>
    <row r="28" spans="1:18" ht="15" customHeight="1">
      <c r="A28" s="80" t="s">
        <v>175</v>
      </c>
      <c r="B28" s="408" t="s">
        <v>253</v>
      </c>
      <c r="C28" s="408"/>
      <c r="D28" s="408"/>
      <c r="E28" s="315"/>
      <c r="F28" s="149">
        <v>234514</v>
      </c>
      <c r="G28" s="281">
        <v>230478</v>
      </c>
      <c r="H28" s="281">
        <v>224396</v>
      </c>
      <c r="I28" s="281">
        <v>247349</v>
      </c>
      <c r="J28" s="281">
        <v>286899</v>
      </c>
      <c r="K28" s="281">
        <v>267925</v>
      </c>
      <c r="L28" s="281">
        <v>274171</v>
      </c>
      <c r="M28" s="281">
        <v>272915</v>
      </c>
      <c r="N28" s="281">
        <v>284144</v>
      </c>
      <c r="O28" s="281">
        <v>281456</v>
      </c>
      <c r="P28" s="281">
        <v>264447</v>
      </c>
      <c r="Q28" s="281">
        <v>261803</v>
      </c>
      <c r="R28" s="1"/>
    </row>
    <row r="29" spans="1:18" ht="15" customHeight="1">
      <c r="B29" s="224" t="s">
        <v>176</v>
      </c>
      <c r="C29" s="408" t="s">
        <v>177</v>
      </c>
      <c r="D29" s="408"/>
      <c r="E29" s="315"/>
      <c r="F29" s="149">
        <v>82632</v>
      </c>
      <c r="G29" s="281">
        <v>81934</v>
      </c>
      <c r="H29" s="281">
        <v>75889</v>
      </c>
      <c r="I29" s="281">
        <v>97750</v>
      </c>
      <c r="J29" s="281">
        <v>132419</v>
      </c>
      <c r="K29" s="281">
        <v>121813</v>
      </c>
      <c r="L29" s="281">
        <v>123486</v>
      </c>
      <c r="M29" s="281">
        <v>125224</v>
      </c>
      <c r="N29" s="281">
        <v>129515</v>
      </c>
      <c r="O29" s="281">
        <v>126653</v>
      </c>
      <c r="P29" s="281">
        <v>74530</v>
      </c>
      <c r="Q29" s="281">
        <v>61796</v>
      </c>
      <c r="R29" s="1"/>
    </row>
    <row r="30" spans="1:18" ht="15" customHeight="1">
      <c r="B30" s="224" t="s">
        <v>178</v>
      </c>
      <c r="C30" s="408" t="s">
        <v>179</v>
      </c>
      <c r="D30" s="408"/>
      <c r="E30" s="315"/>
      <c r="F30" s="149">
        <v>151882</v>
      </c>
      <c r="G30" s="281">
        <v>148544</v>
      </c>
      <c r="H30" s="281">
        <v>148507</v>
      </c>
      <c r="I30" s="281">
        <v>149599</v>
      </c>
      <c r="J30" s="281">
        <v>154480</v>
      </c>
      <c r="K30" s="281">
        <v>146112</v>
      </c>
      <c r="L30" s="281">
        <v>150685</v>
      </c>
      <c r="M30" s="281">
        <v>147691</v>
      </c>
      <c r="N30" s="281">
        <v>154629</v>
      </c>
      <c r="O30" s="281">
        <v>154803</v>
      </c>
      <c r="P30" s="281">
        <v>189917</v>
      </c>
      <c r="Q30" s="281">
        <v>200007</v>
      </c>
      <c r="R30" s="1"/>
    </row>
    <row r="31" spans="1:18" ht="15" customHeight="1">
      <c r="A31" s="80" t="s">
        <v>180</v>
      </c>
      <c r="B31" s="408" t="s">
        <v>181</v>
      </c>
      <c r="C31" s="408"/>
      <c r="D31" s="408"/>
      <c r="E31" s="315"/>
      <c r="F31" s="149">
        <v>518341</v>
      </c>
      <c r="G31" s="150">
        <v>503492</v>
      </c>
      <c r="H31" s="150">
        <v>598195</v>
      </c>
      <c r="I31" s="150">
        <v>599155</v>
      </c>
      <c r="J31" s="150">
        <v>668619</v>
      </c>
      <c r="K31" s="281">
        <v>634907</v>
      </c>
      <c r="L31" s="150">
        <v>625467</v>
      </c>
      <c r="M31" s="150">
        <v>649806</v>
      </c>
      <c r="N31" s="150">
        <v>690419</v>
      </c>
      <c r="O31" s="150">
        <v>722315</v>
      </c>
      <c r="P31" s="150">
        <v>795416</v>
      </c>
      <c r="Q31" s="150">
        <v>738546</v>
      </c>
      <c r="R31" s="1"/>
    </row>
    <row r="32" spans="1:18" ht="15" customHeight="1">
      <c r="A32" s="80" t="s">
        <v>182</v>
      </c>
      <c r="B32" s="408" t="s">
        <v>183</v>
      </c>
      <c r="C32" s="408"/>
      <c r="D32" s="408"/>
      <c r="E32" s="315"/>
      <c r="F32" s="149">
        <v>3131024</v>
      </c>
      <c r="G32" s="281">
        <v>3109945</v>
      </c>
      <c r="H32" s="281">
        <v>3210723</v>
      </c>
      <c r="I32" s="281">
        <v>3159869</v>
      </c>
      <c r="J32" s="281">
        <v>3120014</v>
      </c>
      <c r="K32" s="281">
        <v>3046901</v>
      </c>
      <c r="L32" s="281">
        <v>3178732</v>
      </c>
      <c r="M32" s="281">
        <v>3266598</v>
      </c>
      <c r="N32" s="281">
        <v>3163758</v>
      </c>
      <c r="O32" s="281">
        <v>2890355</v>
      </c>
      <c r="P32" s="281">
        <v>3136526</v>
      </c>
      <c r="Q32" s="281">
        <v>3312058</v>
      </c>
      <c r="R32" s="1"/>
    </row>
    <row r="33" spans="1:18" ht="15" customHeight="1">
      <c r="B33" s="224" t="s">
        <v>153</v>
      </c>
      <c r="C33" s="408" t="s">
        <v>184</v>
      </c>
      <c r="D33" s="408"/>
      <c r="E33" s="315"/>
      <c r="F33" s="149">
        <v>2386277</v>
      </c>
      <c r="G33" s="281">
        <v>2330416</v>
      </c>
      <c r="H33" s="281">
        <v>2374188</v>
      </c>
      <c r="I33" s="281">
        <v>2335393</v>
      </c>
      <c r="J33" s="281">
        <v>2291218</v>
      </c>
      <c r="K33" s="281">
        <v>2221993</v>
      </c>
      <c r="L33" s="281">
        <v>2339979</v>
      </c>
      <c r="M33" s="281">
        <v>2417067</v>
      </c>
      <c r="N33" s="281">
        <v>2319866</v>
      </c>
      <c r="O33" s="281">
        <v>2072269</v>
      </c>
      <c r="P33" s="281">
        <v>2305932</v>
      </c>
      <c r="Q33" s="281">
        <v>2449717</v>
      </c>
      <c r="R33" s="1"/>
    </row>
    <row r="34" spans="1:18" ht="15" customHeight="1">
      <c r="B34" s="224" t="s">
        <v>154</v>
      </c>
      <c r="C34" s="408" t="s">
        <v>185</v>
      </c>
      <c r="D34" s="408"/>
      <c r="E34" s="315"/>
      <c r="F34" s="149">
        <v>744747</v>
      </c>
      <c r="G34" s="281">
        <v>779529</v>
      </c>
      <c r="H34" s="281">
        <v>836535</v>
      </c>
      <c r="I34" s="281">
        <v>824476</v>
      </c>
      <c r="J34" s="281">
        <v>828796</v>
      </c>
      <c r="K34" s="281">
        <v>824908</v>
      </c>
      <c r="L34" s="281">
        <v>838753</v>
      </c>
      <c r="M34" s="281">
        <v>849531</v>
      </c>
      <c r="N34" s="281">
        <v>843892</v>
      </c>
      <c r="O34" s="281">
        <v>818086</v>
      </c>
      <c r="P34" s="281">
        <v>830594</v>
      </c>
      <c r="Q34" s="281">
        <v>862341</v>
      </c>
      <c r="R34" s="1"/>
    </row>
    <row r="35" spans="1:18" ht="15" customHeight="1">
      <c r="A35" s="80" t="s">
        <v>186</v>
      </c>
      <c r="B35" s="408" t="s">
        <v>187</v>
      </c>
      <c r="C35" s="408"/>
      <c r="D35" s="408"/>
      <c r="E35" s="315"/>
      <c r="F35" s="149">
        <v>816378</v>
      </c>
      <c r="G35" s="281">
        <v>892031</v>
      </c>
      <c r="H35" s="281">
        <v>927115</v>
      </c>
      <c r="I35" s="281">
        <v>1008046</v>
      </c>
      <c r="J35" s="281">
        <v>1029715</v>
      </c>
      <c r="K35" s="281">
        <v>1019733</v>
      </c>
      <c r="L35" s="281">
        <v>1049917</v>
      </c>
      <c r="M35" s="281">
        <v>1037810</v>
      </c>
      <c r="N35" s="281">
        <v>1027110</v>
      </c>
      <c r="O35" s="281">
        <v>676986</v>
      </c>
      <c r="P35" s="281">
        <v>711400</v>
      </c>
      <c r="Q35" s="281">
        <v>854104</v>
      </c>
      <c r="R35" s="1"/>
    </row>
    <row r="36" spans="1:18" ht="15" customHeight="1">
      <c r="A36" s="80" t="s">
        <v>188</v>
      </c>
      <c r="B36" s="408" t="s">
        <v>189</v>
      </c>
      <c r="C36" s="408"/>
      <c r="D36" s="408"/>
      <c r="E36" s="315"/>
      <c r="F36" s="149">
        <v>333654</v>
      </c>
      <c r="G36" s="281">
        <v>317043</v>
      </c>
      <c r="H36" s="281">
        <v>328554</v>
      </c>
      <c r="I36" s="281">
        <v>340225</v>
      </c>
      <c r="J36" s="281">
        <v>331333</v>
      </c>
      <c r="K36" s="281">
        <v>360197</v>
      </c>
      <c r="L36" s="281">
        <v>366068</v>
      </c>
      <c r="M36" s="281">
        <v>366604</v>
      </c>
      <c r="N36" s="281">
        <v>338941</v>
      </c>
      <c r="O36" s="281">
        <v>215715</v>
      </c>
      <c r="P36" s="281">
        <v>203625</v>
      </c>
      <c r="Q36" s="281">
        <v>218409</v>
      </c>
      <c r="R36" s="1"/>
    </row>
    <row r="37" spans="1:18" ht="15" customHeight="1">
      <c r="A37" s="80" t="s">
        <v>190</v>
      </c>
      <c r="B37" s="408" t="s">
        <v>191</v>
      </c>
      <c r="C37" s="408"/>
      <c r="D37" s="408"/>
      <c r="E37" s="315"/>
      <c r="F37" s="149">
        <v>1085789</v>
      </c>
      <c r="G37" s="281">
        <v>1064444</v>
      </c>
      <c r="H37" s="281">
        <v>1068283</v>
      </c>
      <c r="I37" s="281">
        <v>1039329</v>
      </c>
      <c r="J37" s="281">
        <v>1084896</v>
      </c>
      <c r="K37" s="281">
        <v>1116098</v>
      </c>
      <c r="L37" s="281">
        <v>1113792</v>
      </c>
      <c r="M37" s="281">
        <v>1142273</v>
      </c>
      <c r="N37" s="281">
        <v>1132988</v>
      </c>
      <c r="O37" s="281">
        <v>1152926</v>
      </c>
      <c r="P37" s="281">
        <v>1189781</v>
      </c>
      <c r="Q37" s="281">
        <v>1155491</v>
      </c>
      <c r="R37" s="1"/>
    </row>
    <row r="38" spans="1:18" ht="15" customHeight="1">
      <c r="B38" s="224" t="s">
        <v>176</v>
      </c>
      <c r="C38" s="408" t="s">
        <v>192</v>
      </c>
      <c r="D38" s="408"/>
      <c r="E38" s="315"/>
      <c r="F38" s="149">
        <v>582994</v>
      </c>
      <c r="G38" s="281">
        <v>575429</v>
      </c>
      <c r="H38" s="281">
        <v>582192</v>
      </c>
      <c r="I38" s="281">
        <v>559046</v>
      </c>
      <c r="J38" s="281">
        <v>565296</v>
      </c>
      <c r="K38" s="281">
        <v>573133</v>
      </c>
      <c r="L38" s="281">
        <v>568280</v>
      </c>
      <c r="M38" s="281">
        <v>575274</v>
      </c>
      <c r="N38" s="281">
        <v>544777</v>
      </c>
      <c r="O38" s="281">
        <v>580615</v>
      </c>
      <c r="P38" s="281">
        <v>573305</v>
      </c>
      <c r="Q38" s="281">
        <v>535812</v>
      </c>
      <c r="R38" s="1"/>
    </row>
    <row r="39" spans="1:18" ht="15" customHeight="1">
      <c r="B39" s="224" t="s">
        <v>193</v>
      </c>
      <c r="C39" s="413" t="s">
        <v>244</v>
      </c>
      <c r="D39" s="414"/>
      <c r="E39" s="315"/>
      <c r="F39" s="149">
        <v>502795</v>
      </c>
      <c r="G39" s="281">
        <v>489015</v>
      </c>
      <c r="H39" s="281">
        <v>486091</v>
      </c>
      <c r="I39" s="281">
        <v>480283</v>
      </c>
      <c r="J39" s="281">
        <v>519600</v>
      </c>
      <c r="K39" s="281">
        <v>542965</v>
      </c>
      <c r="L39" s="281">
        <v>545512</v>
      </c>
      <c r="M39" s="281">
        <v>566999</v>
      </c>
      <c r="N39" s="281">
        <v>588211</v>
      </c>
      <c r="O39" s="281">
        <v>572311</v>
      </c>
      <c r="P39" s="281">
        <v>616476</v>
      </c>
      <c r="Q39" s="281">
        <v>619679</v>
      </c>
      <c r="R39" s="1"/>
    </row>
    <row r="40" spans="1:18" ht="15" customHeight="1">
      <c r="A40" s="80" t="s">
        <v>194</v>
      </c>
      <c r="B40" s="408" t="s">
        <v>28</v>
      </c>
      <c r="C40" s="408"/>
      <c r="D40" s="408"/>
      <c r="E40" s="315"/>
      <c r="F40" s="149">
        <v>562592</v>
      </c>
      <c r="G40" s="281">
        <v>544259</v>
      </c>
      <c r="H40" s="281">
        <v>550573</v>
      </c>
      <c r="I40" s="281">
        <v>541074</v>
      </c>
      <c r="J40" s="281">
        <v>534759</v>
      </c>
      <c r="K40" s="281">
        <v>512243</v>
      </c>
      <c r="L40" s="281">
        <v>511123</v>
      </c>
      <c r="M40" s="281">
        <v>512616</v>
      </c>
      <c r="N40" s="281">
        <v>530951</v>
      </c>
      <c r="O40" s="281">
        <v>552182</v>
      </c>
      <c r="P40" s="281">
        <v>559487</v>
      </c>
      <c r="Q40" s="281">
        <v>615051</v>
      </c>
      <c r="R40" s="1"/>
    </row>
    <row r="41" spans="1:18" ht="15" customHeight="1">
      <c r="A41" s="80" t="s">
        <v>195</v>
      </c>
      <c r="B41" s="408" t="s">
        <v>29</v>
      </c>
      <c r="C41" s="408"/>
      <c r="D41" s="408"/>
      <c r="E41" s="315"/>
      <c r="F41" s="149">
        <v>1328175</v>
      </c>
      <c r="G41" s="281">
        <v>1362431</v>
      </c>
      <c r="H41" s="281">
        <v>1410309</v>
      </c>
      <c r="I41" s="281">
        <v>1435394</v>
      </c>
      <c r="J41" s="281">
        <v>1470658</v>
      </c>
      <c r="K41" s="281">
        <v>1495032</v>
      </c>
      <c r="L41" s="281">
        <v>1507651</v>
      </c>
      <c r="M41" s="281">
        <v>1506489</v>
      </c>
      <c r="N41" s="281">
        <v>1518213</v>
      </c>
      <c r="O41" s="281">
        <v>1530088</v>
      </c>
      <c r="P41" s="281">
        <v>1522954</v>
      </c>
      <c r="Q41" s="281">
        <v>1513924</v>
      </c>
      <c r="R41" s="1"/>
    </row>
    <row r="42" spans="1:18" ht="15" customHeight="1">
      <c r="B42" s="224" t="s">
        <v>176</v>
      </c>
      <c r="C42" s="408" t="s">
        <v>196</v>
      </c>
      <c r="D42" s="408"/>
      <c r="E42" s="315"/>
      <c r="F42" s="149">
        <v>1054911</v>
      </c>
      <c r="G42" s="281">
        <v>1080950</v>
      </c>
      <c r="H42" s="281">
        <v>1111229</v>
      </c>
      <c r="I42" s="281">
        <v>1112579</v>
      </c>
      <c r="J42" s="281">
        <v>1112765</v>
      </c>
      <c r="K42" s="281">
        <v>1110382</v>
      </c>
      <c r="L42" s="281">
        <v>1117987</v>
      </c>
      <c r="M42" s="281">
        <v>1115554</v>
      </c>
      <c r="N42" s="281">
        <v>1117262</v>
      </c>
      <c r="O42" s="281">
        <v>1128850</v>
      </c>
      <c r="P42" s="281">
        <v>1134251</v>
      </c>
      <c r="Q42" s="281">
        <v>1125782</v>
      </c>
      <c r="R42" s="1"/>
    </row>
    <row r="43" spans="1:18" ht="15" customHeight="1">
      <c r="B43" s="224" t="s">
        <v>178</v>
      </c>
      <c r="C43" s="408" t="s">
        <v>197</v>
      </c>
      <c r="D43" s="408"/>
      <c r="E43" s="315"/>
      <c r="F43" s="149">
        <v>273264</v>
      </c>
      <c r="G43" s="281">
        <v>281481</v>
      </c>
      <c r="H43" s="281">
        <v>299080</v>
      </c>
      <c r="I43" s="281">
        <v>322815</v>
      </c>
      <c r="J43" s="281">
        <v>357893</v>
      </c>
      <c r="K43" s="281">
        <v>384650</v>
      </c>
      <c r="L43" s="281">
        <v>389664</v>
      </c>
      <c r="M43" s="281">
        <v>390935</v>
      </c>
      <c r="N43" s="281">
        <v>400951</v>
      </c>
      <c r="O43" s="281">
        <v>401238</v>
      </c>
      <c r="P43" s="281">
        <v>388703</v>
      </c>
      <c r="Q43" s="281">
        <v>388142</v>
      </c>
      <c r="R43" s="1"/>
    </row>
    <row r="44" spans="1:18" ht="15" customHeight="1">
      <c r="A44" s="80" t="s">
        <v>198</v>
      </c>
      <c r="B44" s="408" t="s">
        <v>254</v>
      </c>
      <c r="C44" s="408"/>
      <c r="D44" s="408"/>
      <c r="E44" s="315"/>
      <c r="F44" s="149">
        <v>1311531</v>
      </c>
      <c r="G44" s="281">
        <v>1296907</v>
      </c>
      <c r="H44" s="281">
        <v>1356429</v>
      </c>
      <c r="I44" s="281">
        <v>1375359</v>
      </c>
      <c r="J44" s="281">
        <v>1476945</v>
      </c>
      <c r="K44" s="281">
        <v>1536548</v>
      </c>
      <c r="L44" s="281">
        <v>1539420</v>
      </c>
      <c r="M44" s="281">
        <v>1576033</v>
      </c>
      <c r="N44" s="281">
        <v>1615074</v>
      </c>
      <c r="O44" s="281">
        <v>1620658</v>
      </c>
      <c r="P44" s="281">
        <v>1690371</v>
      </c>
      <c r="Q44" s="281">
        <v>1770566</v>
      </c>
      <c r="R44" s="1"/>
    </row>
    <row r="45" spans="1:18" ht="15" customHeight="1">
      <c r="A45" s="80" t="s">
        <v>199</v>
      </c>
      <c r="B45" s="408" t="s">
        <v>200</v>
      </c>
      <c r="C45" s="408"/>
      <c r="D45" s="408"/>
      <c r="E45" s="315"/>
      <c r="F45" s="149">
        <v>600888</v>
      </c>
      <c r="G45" s="281">
        <v>575394</v>
      </c>
      <c r="H45" s="281">
        <v>584454</v>
      </c>
      <c r="I45" s="281">
        <v>602564</v>
      </c>
      <c r="J45" s="281">
        <v>609914</v>
      </c>
      <c r="K45" s="281">
        <v>614413</v>
      </c>
      <c r="L45" s="281">
        <v>629334</v>
      </c>
      <c r="M45" s="281">
        <v>642285</v>
      </c>
      <c r="N45" s="281">
        <v>637216</v>
      </c>
      <c r="O45" s="281">
        <v>635561</v>
      </c>
      <c r="P45" s="281">
        <v>634830</v>
      </c>
      <c r="Q45" s="281">
        <v>653953</v>
      </c>
      <c r="R45" s="1"/>
    </row>
    <row r="46" spans="1:18" ht="15" customHeight="1">
      <c r="A46" s="80" t="s">
        <v>201</v>
      </c>
      <c r="B46" s="408" t="s">
        <v>202</v>
      </c>
      <c r="C46" s="408"/>
      <c r="D46" s="408"/>
      <c r="E46" s="315"/>
      <c r="F46" s="149">
        <v>422180</v>
      </c>
      <c r="G46" s="281">
        <v>412646</v>
      </c>
      <c r="H46" s="281">
        <v>415541</v>
      </c>
      <c r="I46" s="281">
        <v>426182</v>
      </c>
      <c r="J46" s="281">
        <v>404342</v>
      </c>
      <c r="K46" s="281">
        <v>398053</v>
      </c>
      <c r="L46" s="281">
        <v>412324</v>
      </c>
      <c r="M46" s="281">
        <v>418353</v>
      </c>
      <c r="N46" s="281">
        <v>427991</v>
      </c>
      <c r="O46" s="281">
        <v>431781</v>
      </c>
      <c r="P46" s="281">
        <v>438280</v>
      </c>
      <c r="Q46" s="281">
        <v>446971</v>
      </c>
      <c r="R46" s="1"/>
    </row>
    <row r="47" spans="1:18" ht="15" customHeight="1">
      <c r="A47" s="80" t="s">
        <v>203</v>
      </c>
      <c r="B47" s="408" t="s">
        <v>204</v>
      </c>
      <c r="C47" s="408"/>
      <c r="D47" s="408"/>
      <c r="E47" s="315"/>
      <c r="F47" s="149">
        <v>670293</v>
      </c>
      <c r="G47" s="281">
        <v>702835</v>
      </c>
      <c r="H47" s="281">
        <v>726246</v>
      </c>
      <c r="I47" s="281">
        <v>735915</v>
      </c>
      <c r="J47" s="281">
        <v>793049</v>
      </c>
      <c r="K47" s="281">
        <v>816051</v>
      </c>
      <c r="L47" s="281">
        <v>817431</v>
      </c>
      <c r="M47" s="281">
        <v>833122</v>
      </c>
      <c r="N47" s="281">
        <v>856531</v>
      </c>
      <c r="O47" s="281">
        <v>863344</v>
      </c>
      <c r="P47" s="281">
        <v>902130</v>
      </c>
      <c r="Q47" s="281">
        <v>929108</v>
      </c>
      <c r="R47" s="1"/>
    </row>
    <row r="48" spans="1:18" ht="15" customHeight="1">
      <c r="A48" s="83" t="s">
        <v>205</v>
      </c>
      <c r="B48" s="407" t="s">
        <v>206</v>
      </c>
      <c r="C48" s="407"/>
      <c r="D48" s="407"/>
      <c r="E48" s="316"/>
      <c r="F48" s="319">
        <v>569772</v>
      </c>
      <c r="G48" s="320">
        <v>554890</v>
      </c>
      <c r="H48" s="320">
        <v>548242</v>
      </c>
      <c r="I48" s="320">
        <v>543660</v>
      </c>
      <c r="J48" s="320">
        <v>538942</v>
      </c>
      <c r="K48" s="281">
        <v>524947</v>
      </c>
      <c r="L48" s="281">
        <v>544937</v>
      </c>
      <c r="M48" s="281">
        <v>548860</v>
      </c>
      <c r="N48" s="281">
        <v>553192</v>
      </c>
      <c r="O48" s="281">
        <v>497912</v>
      </c>
      <c r="P48" s="281">
        <v>532047</v>
      </c>
      <c r="Q48" s="281">
        <v>535090</v>
      </c>
      <c r="R48" s="1"/>
    </row>
    <row r="49" spans="1:18" s="87" customFormat="1" ht="15" customHeight="1">
      <c r="A49" s="85" t="s">
        <v>207</v>
      </c>
      <c r="B49" s="409" t="s">
        <v>208</v>
      </c>
      <c r="C49" s="410"/>
      <c r="D49" s="410"/>
      <c r="E49" s="211"/>
      <c r="F49" s="321">
        <v>12872509</v>
      </c>
      <c r="G49" s="322">
        <v>12721801</v>
      </c>
      <c r="H49" s="322">
        <v>13163041</v>
      </c>
      <c r="I49" s="322">
        <v>13279218</v>
      </c>
      <c r="J49" s="322">
        <v>13650134</v>
      </c>
      <c r="K49" s="325">
        <v>13541979</v>
      </c>
      <c r="L49" s="325">
        <v>13859461</v>
      </c>
      <c r="M49" s="325">
        <v>14061919</v>
      </c>
      <c r="N49" s="325">
        <v>14017850</v>
      </c>
      <c r="O49" s="325">
        <v>13250754</v>
      </c>
      <c r="P49" s="325">
        <v>13742683</v>
      </c>
      <c r="Q49" s="325">
        <v>14166328</v>
      </c>
      <c r="R49" s="210"/>
    </row>
    <row r="50" spans="1:18" ht="15" customHeight="1">
      <c r="A50" s="88" t="s">
        <v>209</v>
      </c>
      <c r="B50" s="411" t="s">
        <v>210</v>
      </c>
      <c r="C50" s="408"/>
      <c r="D50" s="408"/>
      <c r="E50" s="315"/>
      <c r="F50" s="149">
        <v>96029</v>
      </c>
      <c r="G50" s="281">
        <v>115554</v>
      </c>
      <c r="H50" s="281">
        <v>144310</v>
      </c>
      <c r="I50" s="281">
        <v>227182</v>
      </c>
      <c r="J50" s="281">
        <v>236490</v>
      </c>
      <c r="K50" s="281">
        <v>219657</v>
      </c>
      <c r="L50" s="281">
        <v>244247</v>
      </c>
      <c r="M50" s="281">
        <v>258276</v>
      </c>
      <c r="N50" s="281">
        <v>260689</v>
      </c>
      <c r="O50" s="281">
        <v>266455</v>
      </c>
      <c r="P50" s="281">
        <v>337719</v>
      </c>
      <c r="Q50" s="281">
        <v>405430</v>
      </c>
      <c r="R50" s="1"/>
    </row>
    <row r="51" spans="1:18" ht="15" customHeight="1">
      <c r="A51" s="83" t="s">
        <v>211</v>
      </c>
      <c r="B51" s="415" t="s">
        <v>213</v>
      </c>
      <c r="C51" s="407"/>
      <c r="D51" s="407"/>
      <c r="E51" s="316"/>
      <c r="F51" s="319">
        <v>72721</v>
      </c>
      <c r="G51" s="320">
        <v>68315</v>
      </c>
      <c r="H51" s="320">
        <v>76582</v>
      </c>
      <c r="I51" s="320">
        <v>104688</v>
      </c>
      <c r="J51" s="320">
        <v>125818</v>
      </c>
      <c r="K51" s="281">
        <v>113391</v>
      </c>
      <c r="L51" s="281">
        <v>129471</v>
      </c>
      <c r="M51" s="281">
        <v>133785</v>
      </c>
      <c r="N51" s="281">
        <v>148807</v>
      </c>
      <c r="O51" s="281">
        <v>132109</v>
      </c>
      <c r="P51" s="281">
        <v>145564</v>
      </c>
      <c r="Q51" s="281">
        <v>181328</v>
      </c>
      <c r="R51" s="1"/>
    </row>
    <row r="52" spans="1:18" s="87" customFormat="1" ht="15" customHeight="1">
      <c r="A52" s="204" t="s">
        <v>212</v>
      </c>
      <c r="B52" s="416" t="s">
        <v>214</v>
      </c>
      <c r="C52" s="417"/>
      <c r="D52" s="417"/>
      <c r="E52" s="211"/>
      <c r="F52" s="321">
        <v>12895817</v>
      </c>
      <c r="G52" s="322">
        <v>12769040</v>
      </c>
      <c r="H52" s="322">
        <v>13230769</v>
      </c>
      <c r="I52" s="322">
        <v>13401712</v>
      </c>
      <c r="J52" s="322">
        <v>13760806</v>
      </c>
      <c r="K52" s="325">
        <v>13648245</v>
      </c>
      <c r="L52" s="325">
        <v>13974237</v>
      </c>
      <c r="M52" s="325">
        <v>14186410</v>
      </c>
      <c r="N52" s="325">
        <v>14129732</v>
      </c>
      <c r="O52" s="325">
        <v>13385100</v>
      </c>
      <c r="P52" s="325">
        <v>13934838</v>
      </c>
      <c r="Q52" s="325">
        <v>14390430</v>
      </c>
      <c r="R52" s="210"/>
    </row>
    <row r="53" spans="1:18" s="87" customFormat="1" ht="3" customHeight="1">
      <c r="A53" s="89"/>
      <c r="B53" s="229"/>
      <c r="C53" s="230"/>
      <c r="D53" s="230"/>
      <c r="E53" s="208"/>
      <c r="F53" s="207"/>
      <c r="G53" s="209"/>
      <c r="H53" s="209"/>
      <c r="I53" s="209"/>
      <c r="J53" s="370"/>
      <c r="K53" s="209"/>
      <c r="L53" s="209"/>
      <c r="M53" s="209"/>
      <c r="N53" s="209"/>
      <c r="O53" s="209"/>
      <c r="P53" s="209"/>
      <c r="Q53" s="209"/>
      <c r="R53" s="210"/>
    </row>
    <row r="54" spans="1:18" ht="15" customHeight="1">
      <c r="A54" s="412" t="s">
        <v>304</v>
      </c>
      <c r="B54" s="412"/>
      <c r="C54" s="412"/>
      <c r="D54" s="225" t="s">
        <v>305</v>
      </c>
      <c r="E54" s="77"/>
      <c r="F54" s="149">
        <v>1612</v>
      </c>
      <c r="G54" s="281">
        <v>1483</v>
      </c>
      <c r="H54" s="281">
        <v>1236</v>
      </c>
      <c r="I54" s="281">
        <v>940</v>
      </c>
      <c r="J54" s="281">
        <v>968</v>
      </c>
      <c r="K54" s="281">
        <v>1001</v>
      </c>
      <c r="L54" s="281">
        <v>1112</v>
      </c>
      <c r="M54" s="281">
        <v>1029</v>
      </c>
      <c r="N54" s="281">
        <v>1060</v>
      </c>
      <c r="O54" s="281">
        <v>920</v>
      </c>
      <c r="P54" s="281">
        <v>881</v>
      </c>
      <c r="Q54" s="281">
        <v>1103</v>
      </c>
      <c r="R54" s="1"/>
    </row>
    <row r="55" spans="1:18" ht="15" customHeight="1">
      <c r="A55" s="80"/>
      <c r="B55" s="227"/>
      <c r="C55" s="225"/>
      <c r="D55" s="225" t="s">
        <v>306</v>
      </c>
      <c r="E55" s="77"/>
      <c r="F55" s="149">
        <v>1804107</v>
      </c>
      <c r="G55" s="281">
        <v>1657015</v>
      </c>
      <c r="H55" s="281">
        <v>1810940</v>
      </c>
      <c r="I55" s="281">
        <v>1823312</v>
      </c>
      <c r="J55" s="281">
        <v>1967700</v>
      </c>
      <c r="K55" s="281">
        <v>1832837</v>
      </c>
      <c r="L55" s="281">
        <v>1913449</v>
      </c>
      <c r="M55" s="281">
        <v>1936932</v>
      </c>
      <c r="N55" s="281">
        <v>1930681</v>
      </c>
      <c r="O55" s="281">
        <v>1900870</v>
      </c>
      <c r="P55" s="281">
        <v>1955924</v>
      </c>
      <c r="Q55" s="281">
        <v>1898697</v>
      </c>
      <c r="R55" s="1"/>
    </row>
    <row r="56" spans="1:18" ht="15" customHeight="1">
      <c r="A56" s="80"/>
      <c r="B56" s="227"/>
      <c r="C56" s="225"/>
      <c r="D56" s="225" t="s">
        <v>307</v>
      </c>
      <c r="E56" s="77"/>
      <c r="F56" s="149">
        <v>11066790</v>
      </c>
      <c r="G56" s="281">
        <v>11063303</v>
      </c>
      <c r="H56" s="281">
        <v>11350865</v>
      </c>
      <c r="I56" s="281">
        <v>11454966</v>
      </c>
      <c r="J56" s="281">
        <v>11681466</v>
      </c>
      <c r="K56" s="281">
        <v>11708141</v>
      </c>
      <c r="L56" s="281">
        <v>11944900</v>
      </c>
      <c r="M56" s="281">
        <v>12123958</v>
      </c>
      <c r="N56" s="281">
        <v>12086109</v>
      </c>
      <c r="O56" s="281">
        <v>11348964</v>
      </c>
      <c r="P56" s="281">
        <v>11785878</v>
      </c>
      <c r="Q56" s="281">
        <v>12266528</v>
      </c>
      <c r="R56" s="1"/>
    </row>
    <row r="57" spans="1:18" ht="3.75" customHeight="1">
      <c r="A57" s="407"/>
      <c r="B57" s="407"/>
      <c r="C57" s="407"/>
      <c r="D57" s="407"/>
      <c r="E57" s="139"/>
      <c r="F57" s="91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1"/>
    </row>
    <row r="58" spans="1:18">
      <c r="R58" s="1"/>
    </row>
  </sheetData>
  <mergeCells count="49">
    <mergeCell ref="A54:C54"/>
    <mergeCell ref="C27:D27"/>
    <mergeCell ref="B28:D28"/>
    <mergeCell ref="C29:D29"/>
    <mergeCell ref="C30:D30"/>
    <mergeCell ref="C38:D38"/>
    <mergeCell ref="C39:D39"/>
    <mergeCell ref="B40:D40"/>
    <mergeCell ref="B31:D31"/>
    <mergeCell ref="B32:D32"/>
    <mergeCell ref="C33:D33"/>
    <mergeCell ref="C34:D34"/>
    <mergeCell ref="B35:D35"/>
    <mergeCell ref="B51:D51"/>
    <mergeCell ref="B52:D52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24:D24"/>
    <mergeCell ref="C25:D25"/>
    <mergeCell ref="C26:D26"/>
    <mergeCell ref="C17:D17"/>
    <mergeCell ref="C18:D18"/>
    <mergeCell ref="C19:D19"/>
    <mergeCell ref="C20:D20"/>
    <mergeCell ref="C21:D21"/>
    <mergeCell ref="A57:D57"/>
    <mergeCell ref="A4:D5"/>
    <mergeCell ref="B46:D46"/>
    <mergeCell ref="B47:D47"/>
    <mergeCell ref="B48:D48"/>
    <mergeCell ref="B49:D49"/>
    <mergeCell ref="B50:D50"/>
    <mergeCell ref="B41:D41"/>
    <mergeCell ref="C42:D42"/>
    <mergeCell ref="C43:D43"/>
    <mergeCell ref="B44:D44"/>
    <mergeCell ref="B45:D45"/>
    <mergeCell ref="B36:D36"/>
    <mergeCell ref="B37:D37"/>
    <mergeCell ref="C22:D22"/>
    <mergeCell ref="C23:D23"/>
  </mergeCells>
  <phoneticPr fontId="12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68" firstPageNumber="16" pageOrder="overThenDown" orientation="landscape" useFirstPageNumber="1" r:id="rId1"/>
  <headerFooter alignWithMargins="0"/>
  <ignoredErrors>
    <ignoredError sqref="A7:A52 B13 B8:D12 B16:D20 C13:D13 C52:D52 C51:D51 B40:D43 B39 D39 B14 D14 B15 D15 B22:D27 B21 D21 B29:D38 C28:D28 B45:D50 C44:D44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V57"/>
  <sheetViews>
    <sheetView showGridLines="0" view="pageBreakPreview" zoomScaleNormal="125" zoomScaleSheetLayoutView="100" workbookViewId="0"/>
  </sheetViews>
  <sheetFormatPr defaultColWidth="8.90625" defaultRowHeight="9.5"/>
  <cols>
    <col min="1" max="1" width="2.453125" style="30" customWidth="1"/>
    <col min="2" max="2" width="1.6328125" style="30" customWidth="1"/>
    <col min="3" max="3" width="1.90625" style="30" customWidth="1"/>
    <col min="4" max="4" width="27.1796875" style="30" customWidth="1"/>
    <col min="5" max="5" width="0.6328125" style="30" customWidth="1"/>
    <col min="6" max="16" width="6.36328125" style="74" customWidth="1"/>
    <col min="17" max="16384" width="8.90625" style="74"/>
  </cols>
  <sheetData>
    <row r="1" spans="1:16" ht="19.5" customHeight="1">
      <c r="A1" s="47" t="s">
        <v>9</v>
      </c>
      <c r="B1" s="73"/>
    </row>
    <row r="2" spans="1:16" ht="12" customHeight="1">
      <c r="A2" s="113" t="s">
        <v>440</v>
      </c>
      <c r="B2" s="76"/>
      <c r="C2" s="77"/>
      <c r="D2" s="77"/>
      <c r="E2" s="77"/>
      <c r="F2" s="1"/>
      <c r="G2" s="1"/>
      <c r="H2" s="1"/>
      <c r="I2" s="1"/>
      <c r="J2" s="37"/>
      <c r="K2" s="37"/>
      <c r="L2" s="37"/>
      <c r="M2" s="37"/>
      <c r="N2" s="302"/>
      <c r="O2" s="302"/>
      <c r="P2" s="302"/>
    </row>
    <row r="3" spans="1:16" s="1" customFormat="1" ht="12" customHeight="1">
      <c r="A3" s="77"/>
      <c r="B3" s="77"/>
      <c r="C3" s="77"/>
      <c r="D3" s="77"/>
      <c r="E3" s="77"/>
      <c r="J3" s="37"/>
      <c r="K3" s="37"/>
      <c r="L3" s="37"/>
      <c r="M3" s="37"/>
      <c r="N3" s="302"/>
      <c r="P3" s="302" t="s">
        <v>113</v>
      </c>
    </row>
    <row r="4" spans="1:16" s="1" customFormat="1" ht="9.75" customHeight="1">
      <c r="A4" s="403" t="s">
        <v>151</v>
      </c>
      <c r="B4" s="403"/>
      <c r="C4" s="403"/>
      <c r="D4" s="403"/>
      <c r="E4" s="191"/>
      <c r="F4" s="187" t="s">
        <v>111</v>
      </c>
      <c r="G4" s="188"/>
      <c r="H4" s="188"/>
      <c r="I4" s="188"/>
      <c r="J4" s="188"/>
      <c r="K4" s="188"/>
      <c r="L4" s="189"/>
      <c r="M4" s="193" t="s">
        <v>347</v>
      </c>
      <c r="N4" s="193"/>
      <c r="O4" s="193"/>
      <c r="P4" s="193"/>
    </row>
    <row r="5" spans="1:16" ht="10.5" customHeight="1">
      <c r="A5" s="405"/>
      <c r="B5" s="405"/>
      <c r="C5" s="405"/>
      <c r="D5" s="405"/>
      <c r="E5" s="72"/>
      <c r="F5" s="78" t="s">
        <v>135</v>
      </c>
      <c r="G5" s="78" t="s">
        <v>137</v>
      </c>
      <c r="H5" s="78" t="s">
        <v>139</v>
      </c>
      <c r="I5" s="79" t="s">
        <v>142</v>
      </c>
      <c r="J5" s="79" t="s">
        <v>300</v>
      </c>
      <c r="K5" s="79" t="s">
        <v>310</v>
      </c>
      <c r="L5" s="79" t="s">
        <v>333</v>
      </c>
      <c r="M5" s="79" t="s">
        <v>349</v>
      </c>
      <c r="N5" s="306" t="s">
        <v>398</v>
      </c>
      <c r="O5" s="306" t="s">
        <v>412</v>
      </c>
      <c r="P5" s="306" t="s">
        <v>436</v>
      </c>
    </row>
    <row r="6" spans="1:16" ht="3" customHeight="1">
      <c r="A6" s="219"/>
      <c r="B6" s="219"/>
      <c r="C6" s="219"/>
      <c r="D6" s="219"/>
      <c r="E6" s="220"/>
      <c r="F6" s="68"/>
      <c r="G6" s="68"/>
      <c r="H6" s="68"/>
      <c r="I6" s="68"/>
      <c r="J6" s="68"/>
      <c r="K6" s="68"/>
      <c r="L6" s="1"/>
      <c r="M6" s="1"/>
      <c r="N6" s="1"/>
      <c r="O6" s="1"/>
      <c r="P6" s="1"/>
    </row>
    <row r="7" spans="1:16" ht="15" customHeight="1">
      <c r="A7" s="80" t="s">
        <v>152</v>
      </c>
      <c r="B7" s="408" t="s">
        <v>11</v>
      </c>
      <c r="C7" s="408"/>
      <c r="D7" s="408"/>
      <c r="E7" s="82"/>
      <c r="F7" s="153">
        <v>-8</v>
      </c>
      <c r="G7" s="153">
        <v>-16.7</v>
      </c>
      <c r="H7" s="153">
        <v>-23.9</v>
      </c>
      <c r="I7" s="153">
        <v>3</v>
      </c>
      <c r="J7" s="153">
        <v>3.4</v>
      </c>
      <c r="K7" s="153">
        <v>11.1</v>
      </c>
      <c r="L7" s="153">
        <v>-7.5</v>
      </c>
      <c r="M7" s="153">
        <v>3</v>
      </c>
      <c r="N7" s="153">
        <v>-13.2</v>
      </c>
      <c r="O7" s="153">
        <v>-4.2</v>
      </c>
      <c r="P7" s="153">
        <v>25.2</v>
      </c>
    </row>
    <row r="8" spans="1:16" ht="15" customHeight="1">
      <c r="A8" s="34"/>
      <c r="B8" s="224" t="s">
        <v>153</v>
      </c>
      <c r="C8" s="408" t="s">
        <v>12</v>
      </c>
      <c r="D8" s="408"/>
      <c r="E8" s="82"/>
      <c r="F8" s="153">
        <v>-8</v>
      </c>
      <c r="G8" s="153">
        <v>-16.8</v>
      </c>
      <c r="H8" s="153">
        <v>-24.2</v>
      </c>
      <c r="I8" s="153">
        <v>3.1</v>
      </c>
      <c r="J8" s="153">
        <v>3.4</v>
      </c>
      <c r="K8" s="153">
        <v>11.3</v>
      </c>
      <c r="L8" s="153">
        <v>-7.6</v>
      </c>
      <c r="M8" s="153">
        <v>2.9</v>
      </c>
      <c r="N8" s="153">
        <v>-13.2</v>
      </c>
      <c r="O8" s="153">
        <v>-4.2</v>
      </c>
      <c r="P8" s="153">
        <v>25.3</v>
      </c>
    </row>
    <row r="9" spans="1:16" ht="15" customHeight="1">
      <c r="A9" s="34"/>
      <c r="B9" s="224" t="s">
        <v>154</v>
      </c>
      <c r="C9" s="408" t="s">
        <v>13</v>
      </c>
      <c r="D9" s="408"/>
      <c r="E9" s="82"/>
      <c r="F9" s="153">
        <v>-10</v>
      </c>
      <c r="G9" s="153" t="s">
        <v>417</v>
      </c>
      <c r="H9" s="153">
        <v>11.1</v>
      </c>
      <c r="I9" s="153">
        <v>-10</v>
      </c>
      <c r="J9" s="153" t="s">
        <v>417</v>
      </c>
      <c r="K9" s="153">
        <v>-11.1</v>
      </c>
      <c r="L9" s="153">
        <v>12.5</v>
      </c>
      <c r="M9" s="153">
        <v>11.1</v>
      </c>
      <c r="N9" s="153">
        <v>-10</v>
      </c>
      <c r="O9" s="153">
        <v>-11.1</v>
      </c>
      <c r="P9" s="153">
        <v>12.5</v>
      </c>
    </row>
    <row r="10" spans="1:16" ht="15" customHeight="1">
      <c r="A10" s="34"/>
      <c r="B10" s="224" t="s">
        <v>17</v>
      </c>
      <c r="C10" s="408" t="s">
        <v>14</v>
      </c>
      <c r="D10" s="408"/>
      <c r="E10" s="82"/>
      <c r="F10" s="152" t="s">
        <v>417</v>
      </c>
      <c r="G10" s="153" t="s">
        <v>417</v>
      </c>
      <c r="H10" s="153" t="s">
        <v>417</v>
      </c>
      <c r="I10" s="153" t="s">
        <v>417</v>
      </c>
      <c r="J10" s="153" t="s">
        <v>417</v>
      </c>
      <c r="K10" s="153" t="s">
        <v>417</v>
      </c>
      <c r="L10" s="153" t="s">
        <v>417</v>
      </c>
      <c r="M10" s="153" t="s">
        <v>417</v>
      </c>
      <c r="N10" s="153" t="s">
        <v>417</v>
      </c>
      <c r="O10" s="153" t="s">
        <v>417</v>
      </c>
      <c r="P10" s="153" t="s">
        <v>417</v>
      </c>
    </row>
    <row r="11" spans="1:16" ht="15" customHeight="1">
      <c r="A11" s="80" t="s">
        <v>155</v>
      </c>
      <c r="B11" s="408" t="s">
        <v>16</v>
      </c>
      <c r="C11" s="408"/>
      <c r="D11" s="408"/>
      <c r="E11" s="82"/>
      <c r="F11" s="153" t="s">
        <v>417</v>
      </c>
      <c r="G11" s="153" t="s">
        <v>417</v>
      </c>
      <c r="H11" s="153" t="s">
        <v>417</v>
      </c>
      <c r="I11" s="153" t="s">
        <v>417</v>
      </c>
      <c r="J11" s="153" t="s">
        <v>417</v>
      </c>
      <c r="K11" s="153" t="s">
        <v>390</v>
      </c>
      <c r="L11" s="153">
        <v>112.5</v>
      </c>
      <c r="M11" s="153">
        <v>52.9</v>
      </c>
      <c r="N11" s="153">
        <v>34.6</v>
      </c>
      <c r="O11" s="153">
        <v>17.100000000000001</v>
      </c>
      <c r="P11" s="153">
        <v>48.8</v>
      </c>
    </row>
    <row r="12" spans="1:16" ht="15" customHeight="1">
      <c r="A12" s="80" t="s">
        <v>156</v>
      </c>
      <c r="B12" s="408" t="s">
        <v>18</v>
      </c>
      <c r="C12" s="408"/>
      <c r="D12" s="408"/>
      <c r="E12" s="82"/>
      <c r="F12" s="153">
        <v>-10.3</v>
      </c>
      <c r="G12" s="153">
        <v>5.0999999999999996</v>
      </c>
      <c r="H12" s="153">
        <v>0.9</v>
      </c>
      <c r="I12" s="153">
        <v>6.1</v>
      </c>
      <c r="J12" s="153">
        <v>-7.8</v>
      </c>
      <c r="K12" s="153">
        <v>7.5</v>
      </c>
      <c r="L12" s="153">
        <v>-0.1</v>
      </c>
      <c r="M12" s="153">
        <v>-3.6</v>
      </c>
      <c r="N12" s="153">
        <v>-5</v>
      </c>
      <c r="O12" s="153">
        <v>-1.5</v>
      </c>
      <c r="P12" s="153" t="s">
        <v>418</v>
      </c>
    </row>
    <row r="13" spans="1:16" ht="15" customHeight="1">
      <c r="A13" s="34"/>
      <c r="B13" s="224" t="s">
        <v>153</v>
      </c>
      <c r="C13" s="408" t="s">
        <v>19</v>
      </c>
      <c r="D13" s="408"/>
      <c r="E13" s="82"/>
      <c r="F13" s="153">
        <v>-12.3</v>
      </c>
      <c r="G13" s="153">
        <v>0.3</v>
      </c>
      <c r="H13" s="153">
        <v>1.2</v>
      </c>
      <c r="I13" s="153">
        <v>29.7</v>
      </c>
      <c r="J13" s="153">
        <v>-19.2</v>
      </c>
      <c r="K13" s="153">
        <v>-15.3</v>
      </c>
      <c r="L13" s="153">
        <v>3.2</v>
      </c>
      <c r="M13" s="153">
        <v>3.5</v>
      </c>
      <c r="N13" s="153">
        <v>-3.7</v>
      </c>
      <c r="O13" s="153">
        <v>-12.5</v>
      </c>
      <c r="P13" s="153">
        <v>-1.9</v>
      </c>
    </row>
    <row r="14" spans="1:16" ht="15" customHeight="1">
      <c r="A14" s="34"/>
      <c r="B14" s="224" t="s">
        <v>154</v>
      </c>
      <c r="C14" s="408" t="s">
        <v>250</v>
      </c>
      <c r="D14" s="408"/>
      <c r="E14" s="82"/>
      <c r="F14" s="153">
        <v>-34.299999999999997</v>
      </c>
      <c r="G14" s="153">
        <v>-11.7</v>
      </c>
      <c r="H14" s="153">
        <v>8.4</v>
      </c>
      <c r="I14" s="153">
        <v>31.9</v>
      </c>
      <c r="J14" s="153">
        <v>-11</v>
      </c>
      <c r="K14" s="153">
        <v>-15.7</v>
      </c>
      <c r="L14" s="153">
        <v>3.8</v>
      </c>
      <c r="M14" s="153">
        <v>5.8</v>
      </c>
      <c r="N14" s="153">
        <v>35.700000000000003</v>
      </c>
      <c r="O14" s="153">
        <v>-1.3</v>
      </c>
      <c r="P14" s="153">
        <v>-24.9</v>
      </c>
    </row>
    <row r="15" spans="1:16" ht="15" customHeight="1">
      <c r="A15" s="34"/>
      <c r="B15" s="224" t="s">
        <v>159</v>
      </c>
      <c r="C15" s="408" t="s">
        <v>251</v>
      </c>
      <c r="D15" s="408"/>
      <c r="E15" s="82"/>
      <c r="F15" s="153">
        <v>-3.5</v>
      </c>
      <c r="G15" s="153">
        <v>-9.8000000000000007</v>
      </c>
      <c r="H15" s="153">
        <v>-7.6</v>
      </c>
      <c r="I15" s="153">
        <v>5.3</v>
      </c>
      <c r="J15" s="153">
        <v>12.2</v>
      </c>
      <c r="K15" s="153">
        <v>2.1</v>
      </c>
      <c r="L15" s="153">
        <v>23.2</v>
      </c>
      <c r="M15" s="153">
        <v>-11.8</v>
      </c>
      <c r="N15" s="153">
        <v>-17.7</v>
      </c>
      <c r="O15" s="153">
        <v>-21.5</v>
      </c>
      <c r="P15" s="153">
        <v>36.9</v>
      </c>
    </row>
    <row r="16" spans="1:16" ht="15" customHeight="1">
      <c r="A16" s="34"/>
      <c r="B16" s="224" t="s">
        <v>160</v>
      </c>
      <c r="C16" s="408" t="s">
        <v>20</v>
      </c>
      <c r="D16" s="408"/>
      <c r="E16" s="82"/>
      <c r="F16" s="153">
        <v>54</v>
      </c>
      <c r="G16" s="153">
        <v>-12.8</v>
      </c>
      <c r="H16" s="153">
        <v>-30.6</v>
      </c>
      <c r="I16" s="153">
        <v>47.9</v>
      </c>
      <c r="J16" s="153">
        <v>-2.6</v>
      </c>
      <c r="K16" s="153">
        <v>-10.3</v>
      </c>
      <c r="L16" s="153">
        <v>19.100000000000001</v>
      </c>
      <c r="M16" s="153">
        <v>-2.9</v>
      </c>
      <c r="N16" s="153">
        <v>21.1</v>
      </c>
      <c r="O16" s="153">
        <v>-21.9</v>
      </c>
      <c r="P16" s="153">
        <v>-4.2</v>
      </c>
    </row>
    <row r="17" spans="1:16" ht="15" customHeight="1">
      <c r="A17" s="34"/>
      <c r="B17" s="224" t="s">
        <v>161</v>
      </c>
      <c r="C17" s="408" t="s">
        <v>21</v>
      </c>
      <c r="D17" s="408"/>
      <c r="E17" s="82"/>
      <c r="F17" s="153">
        <v>41.1</v>
      </c>
      <c r="G17" s="153">
        <v>-13.1</v>
      </c>
      <c r="H17" s="153">
        <v>-32.6</v>
      </c>
      <c r="I17" s="153">
        <v>7.5</v>
      </c>
      <c r="J17" s="153">
        <v>-18.5</v>
      </c>
      <c r="K17" s="153">
        <v>-22.5</v>
      </c>
      <c r="L17" s="153">
        <v>18.600000000000001</v>
      </c>
      <c r="M17" s="153">
        <v>10.3</v>
      </c>
      <c r="N17" s="153">
        <v>7.4</v>
      </c>
      <c r="O17" s="153">
        <v>-9.8000000000000007</v>
      </c>
      <c r="P17" s="153">
        <v>44.2</v>
      </c>
    </row>
    <row r="18" spans="1:16" ht="15" customHeight="1">
      <c r="A18" s="34"/>
      <c r="B18" s="224" t="s">
        <v>162</v>
      </c>
      <c r="C18" s="408" t="s">
        <v>22</v>
      </c>
      <c r="D18" s="408"/>
      <c r="E18" s="82"/>
      <c r="F18" s="153">
        <v>-29.9</v>
      </c>
      <c r="G18" s="153">
        <v>40.299999999999997</v>
      </c>
      <c r="H18" s="153">
        <v>-45</v>
      </c>
      <c r="I18" s="153">
        <v>10</v>
      </c>
      <c r="J18" s="153">
        <v>-0.4</v>
      </c>
      <c r="K18" s="153">
        <v>30.4</v>
      </c>
      <c r="L18" s="153">
        <v>8.1</v>
      </c>
      <c r="M18" s="153">
        <v>-3.7</v>
      </c>
      <c r="N18" s="153">
        <v>-37.5</v>
      </c>
      <c r="O18" s="153">
        <v>-14.6</v>
      </c>
      <c r="P18" s="153">
        <v>-4.9000000000000004</v>
      </c>
    </row>
    <row r="19" spans="1:16" ht="15" customHeight="1">
      <c r="A19" s="34"/>
      <c r="B19" s="224" t="s">
        <v>163</v>
      </c>
      <c r="C19" s="408" t="s">
        <v>23</v>
      </c>
      <c r="D19" s="408"/>
      <c r="E19" s="82"/>
      <c r="F19" s="153">
        <v>-2.7</v>
      </c>
      <c r="G19" s="153">
        <v>4.4000000000000004</v>
      </c>
      <c r="H19" s="153">
        <v>10.5</v>
      </c>
      <c r="I19" s="153">
        <v>-8.8000000000000007</v>
      </c>
      <c r="J19" s="153">
        <v>6.4</v>
      </c>
      <c r="K19" s="153">
        <v>9.9</v>
      </c>
      <c r="L19" s="153">
        <v>10.8</v>
      </c>
      <c r="M19" s="153">
        <v>6.4</v>
      </c>
      <c r="N19" s="153">
        <v>-25.8</v>
      </c>
      <c r="O19" s="153">
        <v>30.1</v>
      </c>
      <c r="P19" s="153">
        <v>44.9</v>
      </c>
    </row>
    <row r="20" spans="1:16" ht="15" customHeight="1">
      <c r="A20" s="34"/>
      <c r="B20" s="224" t="s">
        <v>164</v>
      </c>
      <c r="C20" s="408" t="s">
        <v>24</v>
      </c>
      <c r="D20" s="408"/>
      <c r="E20" s="82"/>
      <c r="F20" s="153">
        <v>-3.6</v>
      </c>
      <c r="G20" s="153">
        <v>2.9</v>
      </c>
      <c r="H20" s="153">
        <v>-5.3</v>
      </c>
      <c r="I20" s="153">
        <v>-0.2</v>
      </c>
      <c r="J20" s="153">
        <v>-2.8</v>
      </c>
      <c r="K20" s="153">
        <v>11.8</v>
      </c>
      <c r="L20" s="153">
        <v>8</v>
      </c>
      <c r="M20" s="153">
        <v>1.1000000000000001</v>
      </c>
      <c r="N20" s="153">
        <v>4.4000000000000004</v>
      </c>
      <c r="O20" s="153">
        <v>-11</v>
      </c>
      <c r="P20" s="153">
        <v>-8.6</v>
      </c>
    </row>
    <row r="21" spans="1:16" ht="15" customHeight="1">
      <c r="A21" s="34"/>
      <c r="B21" s="224" t="s">
        <v>165</v>
      </c>
      <c r="C21" s="408" t="s">
        <v>252</v>
      </c>
      <c r="D21" s="408"/>
      <c r="E21" s="82"/>
      <c r="F21" s="153">
        <v>-0.9</v>
      </c>
      <c r="G21" s="153">
        <v>-10.1</v>
      </c>
      <c r="H21" s="153">
        <v>15.8</v>
      </c>
      <c r="I21" s="153">
        <v>0.7</v>
      </c>
      <c r="J21" s="153">
        <v>-15.6</v>
      </c>
      <c r="K21" s="153">
        <v>11.9</v>
      </c>
      <c r="L21" s="153">
        <v>-8.8000000000000007</v>
      </c>
      <c r="M21" s="153">
        <v>-0.5</v>
      </c>
      <c r="N21" s="153">
        <v>-8.4</v>
      </c>
      <c r="O21" s="153">
        <v>-6.7</v>
      </c>
      <c r="P21" s="153">
        <v>-7.5</v>
      </c>
    </row>
    <row r="22" spans="1:16" ht="15" customHeight="1">
      <c r="A22" s="34"/>
      <c r="B22" s="224" t="s">
        <v>166</v>
      </c>
      <c r="C22" s="408" t="s">
        <v>167</v>
      </c>
      <c r="D22" s="408"/>
      <c r="E22" s="82"/>
      <c r="F22" s="153">
        <v>-32.6</v>
      </c>
      <c r="G22" s="153">
        <v>-44.9</v>
      </c>
      <c r="H22" s="153">
        <v>-9.1</v>
      </c>
      <c r="I22" s="153">
        <v>91.2</v>
      </c>
      <c r="J22" s="153">
        <v>-7.6</v>
      </c>
      <c r="K22" s="153">
        <v>-3.2</v>
      </c>
      <c r="L22" s="153">
        <v>-22.9</v>
      </c>
      <c r="M22" s="153">
        <v>17.5</v>
      </c>
      <c r="N22" s="153">
        <v>74.7</v>
      </c>
      <c r="O22" s="153">
        <v>67.400000000000006</v>
      </c>
      <c r="P22" s="153">
        <v>-36.700000000000003</v>
      </c>
    </row>
    <row r="23" spans="1:16" ht="15" customHeight="1">
      <c r="A23" s="34"/>
      <c r="B23" s="224" t="s">
        <v>109</v>
      </c>
      <c r="C23" s="408" t="s">
        <v>25</v>
      </c>
      <c r="D23" s="408"/>
      <c r="E23" s="82"/>
      <c r="F23" s="153">
        <v>-19.8</v>
      </c>
      <c r="G23" s="153">
        <v>12</v>
      </c>
      <c r="H23" s="153">
        <v>36.299999999999997</v>
      </c>
      <c r="I23" s="153">
        <v>4</v>
      </c>
      <c r="J23" s="153">
        <v>-10.6</v>
      </c>
      <c r="K23" s="153">
        <v>44</v>
      </c>
      <c r="L23" s="153">
        <v>-5.9</v>
      </c>
      <c r="M23" s="153">
        <v>-15</v>
      </c>
      <c r="N23" s="153">
        <v>-8.5</v>
      </c>
      <c r="O23" s="153">
        <v>-3.8</v>
      </c>
      <c r="P23" s="153">
        <v>-25</v>
      </c>
    </row>
    <row r="24" spans="1:16" ht="15" customHeight="1">
      <c r="A24" s="34"/>
      <c r="B24" s="224" t="s">
        <v>169</v>
      </c>
      <c r="C24" s="408" t="s">
        <v>170</v>
      </c>
      <c r="D24" s="408"/>
      <c r="E24" s="82"/>
      <c r="F24" s="153">
        <v>-41.1</v>
      </c>
      <c r="G24" s="153">
        <v>-3.9</v>
      </c>
      <c r="H24" s="153">
        <v>-50.7</v>
      </c>
      <c r="I24" s="153">
        <v>-19</v>
      </c>
      <c r="J24" s="153">
        <v>67.099999999999994</v>
      </c>
      <c r="K24" s="153">
        <v>-55</v>
      </c>
      <c r="L24" s="153">
        <v>36.6</v>
      </c>
      <c r="M24" s="153">
        <v>-40.200000000000003</v>
      </c>
      <c r="N24" s="153">
        <v>123.4</v>
      </c>
      <c r="O24" s="153">
        <v>96.7</v>
      </c>
      <c r="P24" s="153">
        <v>-66.5</v>
      </c>
    </row>
    <row r="25" spans="1:16" ht="15" customHeight="1">
      <c r="A25" s="34"/>
      <c r="B25" s="224" t="s">
        <v>171</v>
      </c>
      <c r="C25" s="408" t="s">
        <v>26</v>
      </c>
      <c r="D25" s="408"/>
      <c r="E25" s="82"/>
      <c r="F25" s="153">
        <v>-26.7</v>
      </c>
      <c r="G25" s="153">
        <v>36.299999999999997</v>
      </c>
      <c r="H25" s="153">
        <v>1.4</v>
      </c>
      <c r="I25" s="153">
        <v>-16.2</v>
      </c>
      <c r="J25" s="153">
        <v>-1.2</v>
      </c>
      <c r="K25" s="153">
        <v>-4.7</v>
      </c>
      <c r="L25" s="153">
        <v>-5.0999999999999996</v>
      </c>
      <c r="M25" s="153">
        <v>-24</v>
      </c>
      <c r="N25" s="153">
        <v>13.8</v>
      </c>
      <c r="O25" s="153">
        <v>26.7</v>
      </c>
      <c r="P25" s="153">
        <v>4.8</v>
      </c>
    </row>
    <row r="26" spans="1:16" ht="15" customHeight="1">
      <c r="A26" s="34"/>
      <c r="B26" s="224" t="s">
        <v>172</v>
      </c>
      <c r="C26" s="408" t="s">
        <v>173</v>
      </c>
      <c r="D26" s="408"/>
      <c r="E26" s="82"/>
      <c r="F26" s="153">
        <v>-11.5</v>
      </c>
      <c r="G26" s="153">
        <v>12.4</v>
      </c>
      <c r="H26" s="153">
        <v>-18.2</v>
      </c>
      <c r="I26" s="153">
        <v>21.8</v>
      </c>
      <c r="J26" s="153">
        <v>-7.5</v>
      </c>
      <c r="K26" s="153">
        <v>-2.1</v>
      </c>
      <c r="L26" s="153">
        <v>-5.8</v>
      </c>
      <c r="M26" s="153">
        <v>11.8</v>
      </c>
      <c r="N26" s="153">
        <v>-27.3</v>
      </c>
      <c r="O26" s="153">
        <v>-1.7</v>
      </c>
      <c r="P26" s="153">
        <v>-4.8</v>
      </c>
    </row>
    <row r="27" spans="1:16" ht="15" customHeight="1">
      <c r="A27" s="34"/>
      <c r="B27" s="224" t="s">
        <v>174</v>
      </c>
      <c r="C27" s="408" t="s">
        <v>27</v>
      </c>
      <c r="D27" s="408"/>
      <c r="E27" s="82"/>
      <c r="F27" s="153">
        <v>-18.100000000000001</v>
      </c>
      <c r="G27" s="153">
        <v>1.1000000000000001</v>
      </c>
      <c r="H27" s="153">
        <v>-6</v>
      </c>
      <c r="I27" s="153">
        <v>22</v>
      </c>
      <c r="J27" s="153">
        <v>0</v>
      </c>
      <c r="K27" s="153">
        <v>6.7</v>
      </c>
      <c r="L27" s="153">
        <v>-2.9</v>
      </c>
      <c r="M27" s="153">
        <v>5</v>
      </c>
      <c r="N27" s="153">
        <v>13.4</v>
      </c>
      <c r="O27" s="153">
        <v>-9.4</v>
      </c>
      <c r="P27" s="153">
        <v>5.0999999999999996</v>
      </c>
    </row>
    <row r="28" spans="1:16" ht="15" customHeight="1">
      <c r="A28" s="80" t="s">
        <v>175</v>
      </c>
      <c r="B28" s="408" t="s">
        <v>253</v>
      </c>
      <c r="C28" s="408"/>
      <c r="D28" s="408"/>
      <c r="E28" s="82"/>
      <c r="F28" s="153">
        <v>-1.7</v>
      </c>
      <c r="G28" s="153">
        <v>-2.6</v>
      </c>
      <c r="H28" s="153">
        <v>10.199999999999999</v>
      </c>
      <c r="I28" s="153">
        <v>16</v>
      </c>
      <c r="J28" s="153">
        <v>-6.6</v>
      </c>
      <c r="K28" s="153">
        <v>2.2999999999999998</v>
      </c>
      <c r="L28" s="153">
        <v>-0.5</v>
      </c>
      <c r="M28" s="153">
        <v>4.0999999999999996</v>
      </c>
      <c r="N28" s="153">
        <v>-0.9</v>
      </c>
      <c r="O28" s="153">
        <v>-6</v>
      </c>
      <c r="P28" s="153">
        <v>-1</v>
      </c>
    </row>
    <row r="29" spans="1:16" ht="15" customHeight="1">
      <c r="A29" s="34"/>
      <c r="B29" s="224" t="s">
        <v>153</v>
      </c>
      <c r="C29" s="408" t="s">
        <v>177</v>
      </c>
      <c r="D29" s="408"/>
      <c r="E29" s="82"/>
      <c r="F29" s="153">
        <v>-0.8</v>
      </c>
      <c r="G29" s="153">
        <v>-7.4</v>
      </c>
      <c r="H29" s="153">
        <v>28.8</v>
      </c>
      <c r="I29" s="153">
        <v>35.5</v>
      </c>
      <c r="J29" s="153">
        <v>-8</v>
      </c>
      <c r="K29" s="153">
        <v>1.4</v>
      </c>
      <c r="L29" s="153">
        <v>1.4</v>
      </c>
      <c r="M29" s="153">
        <v>3.4</v>
      </c>
      <c r="N29" s="153">
        <v>-2.2000000000000002</v>
      </c>
      <c r="O29" s="153">
        <v>-41.2</v>
      </c>
      <c r="P29" s="153">
        <v>-17.100000000000001</v>
      </c>
    </row>
    <row r="30" spans="1:16" ht="15" customHeight="1">
      <c r="A30" s="34"/>
      <c r="B30" s="224" t="s">
        <v>154</v>
      </c>
      <c r="C30" s="408" t="s">
        <v>179</v>
      </c>
      <c r="D30" s="408"/>
      <c r="E30" s="82"/>
      <c r="F30" s="153">
        <v>-2.2000000000000002</v>
      </c>
      <c r="G30" s="153" t="s">
        <v>418</v>
      </c>
      <c r="H30" s="153">
        <v>0.7</v>
      </c>
      <c r="I30" s="153">
        <v>3.3</v>
      </c>
      <c r="J30" s="153">
        <v>-5.4</v>
      </c>
      <c r="K30" s="153">
        <v>3.1</v>
      </c>
      <c r="L30" s="153">
        <v>-2</v>
      </c>
      <c r="M30" s="153">
        <v>4.7</v>
      </c>
      <c r="N30" s="153">
        <v>0.1</v>
      </c>
      <c r="O30" s="153">
        <v>22.7</v>
      </c>
      <c r="P30" s="153">
        <v>5.3</v>
      </c>
    </row>
    <row r="31" spans="1:16" ht="15" customHeight="1">
      <c r="A31" s="80" t="s">
        <v>180</v>
      </c>
      <c r="B31" s="408" t="s">
        <v>181</v>
      </c>
      <c r="C31" s="408"/>
      <c r="D31" s="408"/>
      <c r="E31" s="82"/>
      <c r="F31" s="153">
        <v>-2.9</v>
      </c>
      <c r="G31" s="153">
        <v>18.8</v>
      </c>
      <c r="H31" s="153">
        <v>0.2</v>
      </c>
      <c r="I31" s="153">
        <v>11.6</v>
      </c>
      <c r="J31" s="153">
        <v>-5</v>
      </c>
      <c r="K31" s="153">
        <v>-1.5</v>
      </c>
      <c r="L31" s="153">
        <v>3.9</v>
      </c>
      <c r="M31" s="153">
        <v>6.3</v>
      </c>
      <c r="N31" s="153">
        <v>4.5999999999999996</v>
      </c>
      <c r="O31" s="153">
        <v>10.1</v>
      </c>
      <c r="P31" s="153">
        <v>-7.1</v>
      </c>
    </row>
    <row r="32" spans="1:16" ht="15" customHeight="1">
      <c r="A32" s="80" t="s">
        <v>182</v>
      </c>
      <c r="B32" s="408" t="s">
        <v>183</v>
      </c>
      <c r="C32" s="408"/>
      <c r="D32" s="408"/>
      <c r="E32" s="82"/>
      <c r="F32" s="153">
        <v>-0.7</v>
      </c>
      <c r="G32" s="153">
        <v>3.2</v>
      </c>
      <c r="H32" s="153">
        <v>-1.6</v>
      </c>
      <c r="I32" s="153">
        <v>-1.3</v>
      </c>
      <c r="J32" s="153">
        <v>-2.2999999999999998</v>
      </c>
      <c r="K32" s="153">
        <v>4.3</v>
      </c>
      <c r="L32" s="153">
        <v>2.8</v>
      </c>
      <c r="M32" s="153">
        <v>-3.1</v>
      </c>
      <c r="N32" s="153">
        <v>-8.6</v>
      </c>
      <c r="O32" s="153">
        <v>8.5</v>
      </c>
      <c r="P32" s="153">
        <v>5.6</v>
      </c>
    </row>
    <row r="33" spans="1:16" ht="15" customHeight="1">
      <c r="A33" s="34"/>
      <c r="B33" s="224" t="s">
        <v>153</v>
      </c>
      <c r="C33" s="408" t="s">
        <v>184</v>
      </c>
      <c r="D33" s="408"/>
      <c r="E33" s="82"/>
      <c r="F33" s="153">
        <v>-2.2999999999999998</v>
      </c>
      <c r="G33" s="153">
        <v>1.9</v>
      </c>
      <c r="H33" s="153">
        <v>-1.6</v>
      </c>
      <c r="I33" s="153">
        <v>-1.9</v>
      </c>
      <c r="J33" s="153">
        <v>-3</v>
      </c>
      <c r="K33" s="153">
        <v>5.3</v>
      </c>
      <c r="L33" s="153">
        <v>3.3</v>
      </c>
      <c r="M33" s="153">
        <v>-4</v>
      </c>
      <c r="N33" s="153">
        <v>-10.7</v>
      </c>
      <c r="O33" s="153">
        <v>11.3</v>
      </c>
      <c r="P33" s="153">
        <v>6.2</v>
      </c>
    </row>
    <row r="34" spans="1:16" ht="15" customHeight="1">
      <c r="A34" s="34"/>
      <c r="B34" s="224" t="s">
        <v>154</v>
      </c>
      <c r="C34" s="408" t="s">
        <v>185</v>
      </c>
      <c r="D34" s="408"/>
      <c r="E34" s="82"/>
      <c r="F34" s="153">
        <v>4.7</v>
      </c>
      <c r="G34" s="153">
        <v>7.3</v>
      </c>
      <c r="H34" s="153">
        <v>-1.4</v>
      </c>
      <c r="I34" s="153">
        <v>0.5</v>
      </c>
      <c r="J34" s="153">
        <v>-0.5</v>
      </c>
      <c r="K34" s="153">
        <v>1.7</v>
      </c>
      <c r="L34" s="153">
        <v>1.3</v>
      </c>
      <c r="M34" s="153">
        <v>-0.7</v>
      </c>
      <c r="N34" s="153">
        <v>-3.1</v>
      </c>
      <c r="O34" s="153">
        <v>1.5</v>
      </c>
      <c r="P34" s="153">
        <v>3.8</v>
      </c>
    </row>
    <row r="35" spans="1:16" ht="15" customHeight="1">
      <c r="A35" s="80" t="s">
        <v>186</v>
      </c>
      <c r="B35" s="408" t="s">
        <v>187</v>
      </c>
      <c r="C35" s="408"/>
      <c r="D35" s="408"/>
      <c r="E35" s="82"/>
      <c r="F35" s="153">
        <v>9.3000000000000007</v>
      </c>
      <c r="G35" s="153">
        <v>3.9</v>
      </c>
      <c r="H35" s="153">
        <v>8.6999999999999993</v>
      </c>
      <c r="I35" s="153">
        <v>2.1</v>
      </c>
      <c r="J35" s="153">
        <v>-1</v>
      </c>
      <c r="K35" s="153">
        <v>3</v>
      </c>
      <c r="L35" s="153">
        <v>-1.2</v>
      </c>
      <c r="M35" s="153">
        <v>-1</v>
      </c>
      <c r="N35" s="153">
        <v>-34.1</v>
      </c>
      <c r="O35" s="153">
        <v>5.0999999999999996</v>
      </c>
      <c r="P35" s="153">
        <v>20.100000000000001</v>
      </c>
    </row>
    <row r="36" spans="1:16" ht="15" customHeight="1">
      <c r="A36" s="80" t="s">
        <v>188</v>
      </c>
      <c r="B36" s="408" t="s">
        <v>189</v>
      </c>
      <c r="C36" s="408"/>
      <c r="D36" s="408"/>
      <c r="E36" s="82"/>
      <c r="F36" s="153">
        <v>-5</v>
      </c>
      <c r="G36" s="153">
        <v>3.6</v>
      </c>
      <c r="H36" s="153">
        <v>3.6</v>
      </c>
      <c r="I36" s="153">
        <v>-2.6</v>
      </c>
      <c r="J36" s="153">
        <v>8.6999999999999993</v>
      </c>
      <c r="K36" s="153">
        <v>1.6</v>
      </c>
      <c r="L36" s="153">
        <v>0.1</v>
      </c>
      <c r="M36" s="153">
        <v>-7.5</v>
      </c>
      <c r="N36" s="153">
        <v>-36.4</v>
      </c>
      <c r="O36" s="153">
        <v>-5.6</v>
      </c>
      <c r="P36" s="153">
        <v>7.3</v>
      </c>
    </row>
    <row r="37" spans="1:16" ht="15" customHeight="1">
      <c r="A37" s="80" t="s">
        <v>190</v>
      </c>
      <c r="B37" s="408" t="s">
        <v>191</v>
      </c>
      <c r="C37" s="408"/>
      <c r="D37" s="408"/>
      <c r="E37" s="82"/>
      <c r="F37" s="153">
        <v>-2</v>
      </c>
      <c r="G37" s="153">
        <v>0.4</v>
      </c>
      <c r="H37" s="153">
        <v>-2.7</v>
      </c>
      <c r="I37" s="153">
        <v>4.4000000000000004</v>
      </c>
      <c r="J37" s="153">
        <v>2.9</v>
      </c>
      <c r="K37" s="153">
        <v>-0.2</v>
      </c>
      <c r="L37" s="153">
        <v>2.6</v>
      </c>
      <c r="M37" s="153">
        <v>-0.8</v>
      </c>
      <c r="N37" s="153">
        <v>1.8</v>
      </c>
      <c r="O37" s="153">
        <v>3.2</v>
      </c>
      <c r="P37" s="153">
        <v>-2.9</v>
      </c>
    </row>
    <row r="38" spans="1:16" ht="15" customHeight="1">
      <c r="A38" s="34"/>
      <c r="B38" s="224" t="s">
        <v>153</v>
      </c>
      <c r="C38" s="408" t="s">
        <v>192</v>
      </c>
      <c r="D38" s="408"/>
      <c r="E38" s="82"/>
      <c r="F38" s="153">
        <v>-1.3</v>
      </c>
      <c r="G38" s="153">
        <v>1.2</v>
      </c>
      <c r="H38" s="153">
        <v>-4</v>
      </c>
      <c r="I38" s="153">
        <v>1.1000000000000001</v>
      </c>
      <c r="J38" s="153">
        <v>1.4</v>
      </c>
      <c r="K38" s="153">
        <v>-0.8</v>
      </c>
      <c r="L38" s="153">
        <v>1.2</v>
      </c>
      <c r="M38" s="153">
        <v>-5.3</v>
      </c>
      <c r="N38" s="153">
        <v>6.6</v>
      </c>
      <c r="O38" s="153">
        <v>-1.3</v>
      </c>
      <c r="P38" s="153">
        <v>-6.5</v>
      </c>
    </row>
    <row r="39" spans="1:16" ht="15" customHeight="1">
      <c r="A39" s="34"/>
      <c r="B39" s="224" t="s">
        <v>154</v>
      </c>
      <c r="C39" s="413" t="s">
        <v>244</v>
      </c>
      <c r="D39" s="414"/>
      <c r="E39" s="82"/>
      <c r="F39" s="153">
        <v>-2.7</v>
      </c>
      <c r="G39" s="153">
        <v>-0.6</v>
      </c>
      <c r="H39" s="153">
        <v>-1.2</v>
      </c>
      <c r="I39" s="153">
        <v>8.1999999999999993</v>
      </c>
      <c r="J39" s="153">
        <v>4.5</v>
      </c>
      <c r="K39" s="153">
        <v>0.5</v>
      </c>
      <c r="L39" s="153">
        <v>3.9</v>
      </c>
      <c r="M39" s="153">
        <v>3.7</v>
      </c>
      <c r="N39" s="153">
        <v>-2.7</v>
      </c>
      <c r="O39" s="153">
        <v>7.7</v>
      </c>
      <c r="P39" s="153">
        <v>0.5</v>
      </c>
    </row>
    <row r="40" spans="1:16" ht="15" customHeight="1">
      <c r="A40" s="80" t="s">
        <v>194</v>
      </c>
      <c r="B40" s="408" t="s">
        <v>28</v>
      </c>
      <c r="C40" s="408"/>
      <c r="D40" s="408"/>
      <c r="E40" s="82"/>
      <c r="F40" s="153">
        <v>-3.3</v>
      </c>
      <c r="G40" s="153">
        <v>1.2</v>
      </c>
      <c r="H40" s="153">
        <v>-1.7</v>
      </c>
      <c r="I40" s="153">
        <v>-1.2</v>
      </c>
      <c r="J40" s="153">
        <v>-4.2</v>
      </c>
      <c r="K40" s="153">
        <v>-0.2</v>
      </c>
      <c r="L40" s="153">
        <v>0.3</v>
      </c>
      <c r="M40" s="153">
        <v>3.6</v>
      </c>
      <c r="N40" s="153">
        <v>4</v>
      </c>
      <c r="O40" s="153">
        <v>1.3</v>
      </c>
      <c r="P40" s="153">
        <v>9.9</v>
      </c>
    </row>
    <row r="41" spans="1:16" ht="15" customHeight="1">
      <c r="A41" s="80" t="s">
        <v>195</v>
      </c>
      <c r="B41" s="408" t="s">
        <v>29</v>
      </c>
      <c r="C41" s="408"/>
      <c r="D41" s="408"/>
      <c r="E41" s="82"/>
      <c r="F41" s="153">
        <v>2.6</v>
      </c>
      <c r="G41" s="153">
        <v>3.5</v>
      </c>
      <c r="H41" s="153">
        <v>1.8</v>
      </c>
      <c r="I41" s="153">
        <v>2.5</v>
      </c>
      <c r="J41" s="153">
        <v>1.7</v>
      </c>
      <c r="K41" s="153">
        <v>0.8</v>
      </c>
      <c r="L41" s="153">
        <v>-0.1</v>
      </c>
      <c r="M41" s="153">
        <v>0.8</v>
      </c>
      <c r="N41" s="153">
        <v>0.8</v>
      </c>
      <c r="O41" s="153">
        <v>-0.5</v>
      </c>
      <c r="P41" s="153">
        <v>-0.6</v>
      </c>
    </row>
    <row r="42" spans="1:16" ht="15" customHeight="1">
      <c r="A42" s="34"/>
      <c r="B42" s="224" t="s">
        <v>153</v>
      </c>
      <c r="C42" s="408" t="s">
        <v>196</v>
      </c>
      <c r="D42" s="408"/>
      <c r="E42" s="82"/>
      <c r="F42" s="153">
        <v>2.5</v>
      </c>
      <c r="G42" s="153">
        <v>2.8</v>
      </c>
      <c r="H42" s="153">
        <v>0.1</v>
      </c>
      <c r="I42" s="153">
        <v>0</v>
      </c>
      <c r="J42" s="153">
        <v>-0.2</v>
      </c>
      <c r="K42" s="153">
        <v>0.7</v>
      </c>
      <c r="L42" s="153">
        <v>-0.2</v>
      </c>
      <c r="M42" s="153">
        <v>0.2</v>
      </c>
      <c r="N42" s="153">
        <v>1</v>
      </c>
      <c r="O42" s="153">
        <v>0.5</v>
      </c>
      <c r="P42" s="153">
        <v>-0.7</v>
      </c>
    </row>
    <row r="43" spans="1:16" ht="15" customHeight="1">
      <c r="A43" s="34"/>
      <c r="B43" s="224" t="s">
        <v>154</v>
      </c>
      <c r="C43" s="408" t="s">
        <v>197</v>
      </c>
      <c r="D43" s="408"/>
      <c r="E43" s="82"/>
      <c r="F43" s="153">
        <v>3</v>
      </c>
      <c r="G43" s="153">
        <v>6.3</v>
      </c>
      <c r="H43" s="153">
        <v>7.9</v>
      </c>
      <c r="I43" s="153">
        <v>10.9</v>
      </c>
      <c r="J43" s="153">
        <v>7.5</v>
      </c>
      <c r="K43" s="153">
        <v>1.3</v>
      </c>
      <c r="L43" s="153">
        <v>0.3</v>
      </c>
      <c r="M43" s="153">
        <v>2.6</v>
      </c>
      <c r="N43" s="153">
        <v>0.1</v>
      </c>
      <c r="O43" s="153">
        <v>-3.1</v>
      </c>
      <c r="P43" s="153">
        <v>-0.1</v>
      </c>
    </row>
    <row r="44" spans="1:16" ht="15" customHeight="1">
      <c r="A44" s="80" t="s">
        <v>198</v>
      </c>
      <c r="B44" s="418" t="s">
        <v>254</v>
      </c>
      <c r="C44" s="408"/>
      <c r="D44" s="408"/>
      <c r="E44" s="82"/>
      <c r="F44" s="153">
        <v>-1.1000000000000001</v>
      </c>
      <c r="G44" s="153">
        <v>4.5999999999999996</v>
      </c>
      <c r="H44" s="153">
        <v>1.4</v>
      </c>
      <c r="I44" s="153">
        <v>7.4</v>
      </c>
      <c r="J44" s="153">
        <v>4</v>
      </c>
      <c r="K44" s="153">
        <v>0.2</v>
      </c>
      <c r="L44" s="153">
        <v>2.4</v>
      </c>
      <c r="M44" s="153">
        <v>2.5</v>
      </c>
      <c r="N44" s="153">
        <v>0.3</v>
      </c>
      <c r="O44" s="153">
        <v>4.3</v>
      </c>
      <c r="P44" s="153">
        <v>4.7</v>
      </c>
    </row>
    <row r="45" spans="1:16" ht="15" customHeight="1">
      <c r="A45" s="80" t="s">
        <v>199</v>
      </c>
      <c r="B45" s="408" t="s">
        <v>200</v>
      </c>
      <c r="C45" s="408"/>
      <c r="D45" s="408"/>
      <c r="E45" s="82"/>
      <c r="F45" s="153">
        <v>-4.2</v>
      </c>
      <c r="G45" s="153">
        <v>1.6</v>
      </c>
      <c r="H45" s="153">
        <v>3.1</v>
      </c>
      <c r="I45" s="153">
        <v>1.2</v>
      </c>
      <c r="J45" s="153">
        <v>0.7</v>
      </c>
      <c r="K45" s="153">
        <v>2.4</v>
      </c>
      <c r="L45" s="153">
        <v>2.1</v>
      </c>
      <c r="M45" s="153">
        <v>-0.8</v>
      </c>
      <c r="N45" s="153">
        <v>-0.3</v>
      </c>
      <c r="O45" s="153">
        <v>-0.1</v>
      </c>
      <c r="P45" s="153">
        <v>3</v>
      </c>
    </row>
    <row r="46" spans="1:16" ht="15" customHeight="1">
      <c r="A46" s="80" t="s">
        <v>201</v>
      </c>
      <c r="B46" s="408" t="s">
        <v>202</v>
      </c>
      <c r="C46" s="408"/>
      <c r="D46" s="408"/>
      <c r="E46" s="82"/>
      <c r="F46" s="153">
        <v>-2.2999999999999998</v>
      </c>
      <c r="G46" s="153">
        <v>0.7</v>
      </c>
      <c r="H46" s="153">
        <v>2.6</v>
      </c>
      <c r="I46" s="153">
        <v>-5.0999999999999996</v>
      </c>
      <c r="J46" s="153">
        <v>-1.6</v>
      </c>
      <c r="K46" s="153">
        <v>3.6</v>
      </c>
      <c r="L46" s="153">
        <v>1.5</v>
      </c>
      <c r="M46" s="153">
        <v>2.2999999999999998</v>
      </c>
      <c r="N46" s="153">
        <v>0.9</v>
      </c>
      <c r="O46" s="153">
        <v>1.5</v>
      </c>
      <c r="P46" s="153">
        <v>2</v>
      </c>
    </row>
    <row r="47" spans="1:16" ht="15" customHeight="1">
      <c r="A47" s="80" t="s">
        <v>203</v>
      </c>
      <c r="B47" s="408" t="s">
        <v>204</v>
      </c>
      <c r="C47" s="408"/>
      <c r="D47" s="408"/>
      <c r="E47" s="82"/>
      <c r="F47" s="152">
        <v>4.9000000000000004</v>
      </c>
      <c r="G47" s="153">
        <v>3.3</v>
      </c>
      <c r="H47" s="153">
        <v>1.3</v>
      </c>
      <c r="I47" s="153">
        <v>7.8</v>
      </c>
      <c r="J47" s="153">
        <v>2.9</v>
      </c>
      <c r="K47" s="153">
        <v>0.2</v>
      </c>
      <c r="L47" s="153">
        <v>1.9</v>
      </c>
      <c r="M47" s="153">
        <v>2.8</v>
      </c>
      <c r="N47" s="153">
        <v>0.8</v>
      </c>
      <c r="O47" s="153">
        <v>4.5</v>
      </c>
      <c r="P47" s="153">
        <v>3</v>
      </c>
    </row>
    <row r="48" spans="1:16" ht="15" customHeight="1">
      <c r="A48" s="83" t="s">
        <v>205</v>
      </c>
      <c r="B48" s="407" t="s">
        <v>206</v>
      </c>
      <c r="C48" s="407"/>
      <c r="D48" s="407"/>
      <c r="E48" s="84"/>
      <c r="F48" s="161">
        <v>-2.6</v>
      </c>
      <c r="G48" s="162">
        <v>-1.2</v>
      </c>
      <c r="H48" s="162">
        <v>-0.8</v>
      </c>
      <c r="I48" s="162">
        <v>-0.9</v>
      </c>
      <c r="J48" s="162">
        <v>-2.6</v>
      </c>
      <c r="K48" s="162">
        <v>3.8</v>
      </c>
      <c r="L48" s="162">
        <v>0.7</v>
      </c>
      <c r="M48" s="162">
        <v>0.8</v>
      </c>
      <c r="N48" s="162">
        <v>-10</v>
      </c>
      <c r="O48" s="162">
        <v>6.9</v>
      </c>
      <c r="P48" s="162">
        <v>0.6</v>
      </c>
    </row>
    <row r="49" spans="1:22" s="87" customFormat="1" ht="15" customHeight="1">
      <c r="A49" s="85" t="s">
        <v>207</v>
      </c>
      <c r="B49" s="409" t="s">
        <v>208</v>
      </c>
      <c r="C49" s="410"/>
      <c r="D49" s="410"/>
      <c r="E49" s="86"/>
      <c r="F49" s="158">
        <v>-1.2</v>
      </c>
      <c r="G49" s="159">
        <v>3.5</v>
      </c>
      <c r="H49" s="159">
        <v>0.9</v>
      </c>
      <c r="I49" s="159">
        <v>2.8</v>
      </c>
      <c r="J49" s="159">
        <v>-0.8</v>
      </c>
      <c r="K49" s="159">
        <v>2.2999999999999998</v>
      </c>
      <c r="L49" s="159">
        <v>1.5</v>
      </c>
      <c r="M49" s="159">
        <v>-0.3</v>
      </c>
      <c r="N49" s="159">
        <v>-5.5</v>
      </c>
      <c r="O49" s="159">
        <v>3.7</v>
      </c>
      <c r="P49" s="159">
        <v>3.1</v>
      </c>
    </row>
    <row r="50" spans="1:22" ht="15" customHeight="1">
      <c r="A50" s="88" t="s">
        <v>209</v>
      </c>
      <c r="B50" s="411" t="s">
        <v>210</v>
      </c>
      <c r="C50" s="408"/>
      <c r="D50" s="408"/>
      <c r="E50" s="82"/>
      <c r="F50" s="160">
        <v>20.3</v>
      </c>
      <c r="G50" s="160">
        <v>24.9</v>
      </c>
      <c r="H50" s="160">
        <v>57.4</v>
      </c>
      <c r="I50" s="160">
        <v>4.0999999999999996</v>
      </c>
      <c r="J50" s="160">
        <v>-7.1</v>
      </c>
      <c r="K50" s="160">
        <v>11.2</v>
      </c>
      <c r="L50" s="160">
        <v>5.7</v>
      </c>
      <c r="M50" s="160">
        <v>0.9</v>
      </c>
      <c r="N50" s="160">
        <v>2.2000000000000002</v>
      </c>
      <c r="O50" s="160">
        <v>26.7</v>
      </c>
      <c r="P50" s="160">
        <v>20</v>
      </c>
    </row>
    <row r="51" spans="1:22" ht="15" customHeight="1">
      <c r="A51" s="83" t="s">
        <v>211</v>
      </c>
      <c r="B51" s="415" t="s">
        <v>213</v>
      </c>
      <c r="C51" s="407"/>
      <c r="D51" s="407"/>
      <c r="E51" s="84"/>
      <c r="F51" s="161">
        <v>-6.1</v>
      </c>
      <c r="G51" s="162">
        <v>12.1</v>
      </c>
      <c r="H51" s="162">
        <v>36.700000000000003</v>
      </c>
      <c r="I51" s="162">
        <v>20.2</v>
      </c>
      <c r="J51" s="162">
        <v>-9.9</v>
      </c>
      <c r="K51" s="162">
        <v>14.2</v>
      </c>
      <c r="L51" s="162">
        <v>3.3</v>
      </c>
      <c r="M51" s="162">
        <v>11.2</v>
      </c>
      <c r="N51" s="162">
        <v>-11.2</v>
      </c>
      <c r="O51" s="162">
        <v>10.199999999999999</v>
      </c>
      <c r="P51" s="162">
        <v>24.6</v>
      </c>
    </row>
    <row r="52" spans="1:22" s="87" customFormat="1" ht="15" customHeight="1">
      <c r="A52" s="204" t="s">
        <v>212</v>
      </c>
      <c r="B52" s="416" t="s">
        <v>214</v>
      </c>
      <c r="C52" s="417"/>
      <c r="D52" s="417"/>
      <c r="E52" s="211"/>
      <c r="F52" s="158">
        <v>-1</v>
      </c>
      <c r="G52" s="159">
        <v>3.6</v>
      </c>
      <c r="H52" s="159">
        <v>1.3</v>
      </c>
      <c r="I52" s="159">
        <v>2.7</v>
      </c>
      <c r="J52" s="159">
        <v>-0.8</v>
      </c>
      <c r="K52" s="159">
        <v>2.4</v>
      </c>
      <c r="L52" s="159">
        <v>1.5</v>
      </c>
      <c r="M52" s="159">
        <v>-0.4</v>
      </c>
      <c r="N52" s="159">
        <v>-5.3</v>
      </c>
      <c r="O52" s="159">
        <v>4.0999999999999996</v>
      </c>
      <c r="P52" s="159">
        <v>3.3</v>
      </c>
    </row>
    <row r="53" spans="1:22" s="210" customFormat="1" ht="3" customHeight="1">
      <c r="A53" s="89"/>
      <c r="B53" s="229"/>
      <c r="C53" s="230"/>
      <c r="D53" s="230"/>
      <c r="E53" s="208"/>
      <c r="F53" s="240"/>
      <c r="G53" s="241"/>
      <c r="H53" s="241"/>
      <c r="I53" s="241"/>
      <c r="J53" s="241"/>
      <c r="K53" s="241"/>
      <c r="L53" s="242"/>
      <c r="M53" s="242"/>
      <c r="N53" s="242"/>
      <c r="O53" s="242"/>
      <c r="P53" s="242"/>
      <c r="Q53" s="209"/>
      <c r="R53" s="209"/>
      <c r="S53" s="209"/>
      <c r="T53" s="209"/>
      <c r="U53" s="209"/>
      <c r="V53" s="146"/>
    </row>
    <row r="54" spans="1:22" ht="15" customHeight="1">
      <c r="A54" s="412" t="s">
        <v>304</v>
      </c>
      <c r="B54" s="412"/>
      <c r="C54" s="412"/>
      <c r="D54" s="225" t="s">
        <v>305</v>
      </c>
      <c r="E54" s="77"/>
      <c r="F54" s="156">
        <v>-8</v>
      </c>
      <c r="G54" s="160">
        <v>-16.7</v>
      </c>
      <c r="H54" s="160">
        <v>-23.9</v>
      </c>
      <c r="I54" s="160">
        <v>3</v>
      </c>
      <c r="J54" s="160">
        <v>3.4</v>
      </c>
      <c r="K54" s="160">
        <v>11.1</v>
      </c>
      <c r="L54" s="160">
        <v>-7.5</v>
      </c>
      <c r="M54" s="160">
        <v>3</v>
      </c>
      <c r="N54" s="160">
        <v>-13.2</v>
      </c>
      <c r="O54" s="160">
        <v>-4.2</v>
      </c>
      <c r="P54" s="160">
        <v>25.2</v>
      </c>
    </row>
    <row r="55" spans="1:22" ht="15" customHeight="1">
      <c r="A55" s="80"/>
      <c r="B55" s="227"/>
      <c r="C55" s="225"/>
      <c r="D55" s="225" t="s">
        <v>306</v>
      </c>
      <c r="E55" s="77"/>
      <c r="F55" s="156">
        <v>-8.1999999999999993</v>
      </c>
      <c r="G55" s="160">
        <v>9.3000000000000007</v>
      </c>
      <c r="H55" s="160">
        <v>0.7</v>
      </c>
      <c r="I55" s="160">
        <v>7.9</v>
      </c>
      <c r="J55" s="160">
        <v>-6.9</v>
      </c>
      <c r="K55" s="160">
        <v>4.4000000000000004</v>
      </c>
      <c r="L55" s="160">
        <v>1.2</v>
      </c>
      <c r="M55" s="160">
        <v>-0.3</v>
      </c>
      <c r="N55" s="160">
        <v>-1.5</v>
      </c>
      <c r="O55" s="160">
        <v>2.9</v>
      </c>
      <c r="P55" s="160">
        <v>-2.9</v>
      </c>
    </row>
    <row r="56" spans="1:22" ht="15" customHeight="1">
      <c r="A56" s="80"/>
      <c r="B56" s="227"/>
      <c r="C56" s="225"/>
      <c r="D56" s="225" t="s">
        <v>307</v>
      </c>
      <c r="E56" s="206"/>
      <c r="F56" s="160" t="s">
        <v>418</v>
      </c>
      <c r="G56" s="160">
        <v>2.6</v>
      </c>
      <c r="H56" s="160">
        <v>0.9</v>
      </c>
      <c r="I56" s="160">
        <v>2</v>
      </c>
      <c r="J56" s="160">
        <v>0.2</v>
      </c>
      <c r="K56" s="160">
        <v>2</v>
      </c>
      <c r="L56" s="160">
        <v>1.5</v>
      </c>
      <c r="M56" s="160">
        <v>-0.3</v>
      </c>
      <c r="N56" s="160">
        <v>-6.1</v>
      </c>
      <c r="O56" s="160">
        <v>3.8</v>
      </c>
      <c r="P56" s="160">
        <v>4.0999999999999996</v>
      </c>
    </row>
    <row r="57" spans="1:22" ht="3.75" customHeight="1">
      <c r="A57" s="407"/>
      <c r="B57" s="407"/>
      <c r="C57" s="407"/>
      <c r="D57" s="407"/>
      <c r="E57" s="90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</row>
  </sheetData>
  <mergeCells count="49">
    <mergeCell ref="B11:D11"/>
    <mergeCell ref="A4:D5"/>
    <mergeCell ref="B7:D7"/>
    <mergeCell ref="C8:D8"/>
    <mergeCell ref="C9:D9"/>
    <mergeCell ref="C10:D10"/>
    <mergeCell ref="C23:D23"/>
    <mergeCell ref="B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5:D35"/>
    <mergeCell ref="C24:D24"/>
    <mergeCell ref="C25:D25"/>
    <mergeCell ref="C26:D26"/>
    <mergeCell ref="C27:D27"/>
    <mergeCell ref="B28:D28"/>
    <mergeCell ref="C29:D29"/>
    <mergeCell ref="C30:D30"/>
    <mergeCell ref="B31:D31"/>
    <mergeCell ref="B32:D32"/>
    <mergeCell ref="C33:D33"/>
    <mergeCell ref="C34:D34"/>
    <mergeCell ref="B47:D47"/>
    <mergeCell ref="B36:D36"/>
    <mergeCell ref="B37:D37"/>
    <mergeCell ref="C38:D38"/>
    <mergeCell ref="C39:D39"/>
    <mergeCell ref="B40:D40"/>
    <mergeCell ref="B41:D41"/>
    <mergeCell ref="C42:D42"/>
    <mergeCell ref="C43:D43"/>
    <mergeCell ref="B44:D44"/>
    <mergeCell ref="B45:D45"/>
    <mergeCell ref="B46:D46"/>
    <mergeCell ref="A57:D57"/>
    <mergeCell ref="B48:D48"/>
    <mergeCell ref="B49:D49"/>
    <mergeCell ref="B50:D50"/>
    <mergeCell ref="B51:D51"/>
    <mergeCell ref="B52:D52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8" firstPageNumber="16" pageOrder="overThenDown" orientation="portrait" useFirstPageNumber="1" r:id="rId1"/>
  <headerFooter alignWithMargins="0"/>
  <ignoredErrors>
    <ignoredError sqref="P12 F56 G30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V57"/>
  <sheetViews>
    <sheetView showGridLines="0" view="pageBreakPreview" zoomScaleNormal="125" zoomScaleSheetLayoutView="100" workbookViewId="0"/>
  </sheetViews>
  <sheetFormatPr defaultColWidth="8.90625" defaultRowHeight="9.5"/>
  <cols>
    <col min="1" max="1" width="2.453125" style="30" customWidth="1"/>
    <col min="2" max="2" width="1.6328125" style="30" customWidth="1"/>
    <col min="3" max="3" width="1.90625" style="30" customWidth="1"/>
    <col min="4" max="4" width="22.1796875" style="30" customWidth="1"/>
    <col min="5" max="5" width="0.6328125" style="30" customWidth="1"/>
    <col min="6" max="17" width="6.1796875" style="74" customWidth="1"/>
    <col min="18" max="16384" width="8.90625" style="74"/>
  </cols>
  <sheetData>
    <row r="1" spans="1:17" ht="19.5" customHeight="1">
      <c r="A1" s="47" t="s">
        <v>9</v>
      </c>
      <c r="B1" s="73"/>
    </row>
    <row r="2" spans="1:17" ht="12" customHeight="1">
      <c r="A2" s="113" t="s">
        <v>441</v>
      </c>
      <c r="B2" s="76"/>
      <c r="C2" s="77"/>
      <c r="D2" s="77"/>
      <c r="E2" s="77"/>
      <c r="F2" s="1"/>
      <c r="G2" s="1"/>
      <c r="H2" s="1"/>
      <c r="I2" s="1"/>
      <c r="J2" s="37"/>
      <c r="K2" s="37"/>
      <c r="L2" s="37"/>
      <c r="M2" s="302"/>
      <c r="N2" s="37"/>
      <c r="O2" s="302"/>
      <c r="P2" s="302"/>
      <c r="Q2" s="302"/>
    </row>
    <row r="3" spans="1:17" s="1" customFormat="1" ht="12" customHeight="1">
      <c r="A3" s="77"/>
      <c r="B3" s="77"/>
      <c r="C3" s="77"/>
      <c r="D3" s="77"/>
      <c r="E3" s="77"/>
      <c r="J3" s="37"/>
      <c r="K3" s="37"/>
      <c r="L3" s="37"/>
      <c r="M3" s="302"/>
      <c r="N3" s="37"/>
      <c r="O3" s="302"/>
      <c r="P3" s="302"/>
      <c r="Q3" s="302" t="s">
        <v>113</v>
      </c>
    </row>
    <row r="4" spans="1:17" s="1" customFormat="1" ht="9.75" customHeight="1">
      <c r="A4" s="403" t="s">
        <v>151</v>
      </c>
      <c r="B4" s="403"/>
      <c r="C4" s="403"/>
      <c r="D4" s="403"/>
      <c r="E4" s="191"/>
      <c r="F4" s="187" t="s">
        <v>111</v>
      </c>
      <c r="G4" s="188"/>
      <c r="H4" s="188"/>
      <c r="I4" s="188"/>
      <c r="J4" s="188"/>
      <c r="K4" s="188"/>
      <c r="L4" s="189"/>
      <c r="M4" s="313"/>
      <c r="N4" s="193" t="s">
        <v>347</v>
      </c>
      <c r="O4" s="193"/>
      <c r="P4" s="193"/>
      <c r="Q4" s="193"/>
    </row>
    <row r="5" spans="1:17" ht="10.5" customHeight="1">
      <c r="A5" s="405"/>
      <c r="B5" s="405"/>
      <c r="C5" s="405"/>
      <c r="D5" s="405"/>
      <c r="E5" s="72"/>
      <c r="F5" s="78" t="s">
        <v>134</v>
      </c>
      <c r="G5" s="78" t="s">
        <v>135</v>
      </c>
      <c r="H5" s="78" t="s">
        <v>137</v>
      </c>
      <c r="I5" s="78" t="s">
        <v>139</v>
      </c>
      <c r="J5" s="78" t="s">
        <v>142</v>
      </c>
      <c r="K5" s="78" t="s">
        <v>300</v>
      </c>
      <c r="L5" s="78" t="s">
        <v>310</v>
      </c>
      <c r="M5" s="78" t="s">
        <v>333</v>
      </c>
      <c r="N5" s="79" t="s">
        <v>349</v>
      </c>
      <c r="O5" s="306" t="s">
        <v>398</v>
      </c>
      <c r="P5" s="306" t="s">
        <v>412</v>
      </c>
      <c r="Q5" s="306" t="s">
        <v>436</v>
      </c>
    </row>
    <row r="6" spans="1:17" ht="3" customHeight="1">
      <c r="A6" s="219"/>
      <c r="B6" s="219"/>
      <c r="C6" s="219"/>
      <c r="D6" s="219"/>
      <c r="E6" s="220"/>
      <c r="F6" s="68"/>
      <c r="G6" s="68"/>
      <c r="H6" s="68"/>
      <c r="I6" s="68"/>
      <c r="J6" s="68"/>
      <c r="K6" s="68"/>
      <c r="L6" s="1"/>
      <c r="M6" s="1"/>
      <c r="N6" s="1"/>
      <c r="O6" s="1"/>
      <c r="P6" s="1"/>
      <c r="Q6" s="1"/>
    </row>
    <row r="7" spans="1:17" ht="15" customHeight="1">
      <c r="A7" s="80" t="s">
        <v>152</v>
      </c>
      <c r="B7" s="408" t="s">
        <v>11</v>
      </c>
      <c r="C7" s="408"/>
      <c r="D7" s="408"/>
      <c r="E7" s="82"/>
      <c r="F7" s="153">
        <v>0</v>
      </c>
      <c r="G7" s="153">
        <v>0</v>
      </c>
      <c r="H7" s="153">
        <v>0</v>
      </c>
      <c r="I7" s="153">
        <v>0</v>
      </c>
      <c r="J7" s="153">
        <v>0</v>
      </c>
      <c r="K7" s="153">
        <v>0</v>
      </c>
      <c r="L7" s="153">
        <v>0</v>
      </c>
      <c r="M7" s="153">
        <v>0</v>
      </c>
      <c r="N7" s="153">
        <v>0</v>
      </c>
      <c r="O7" s="153">
        <v>0</v>
      </c>
      <c r="P7" s="153">
        <v>0</v>
      </c>
      <c r="Q7" s="153">
        <v>0</v>
      </c>
    </row>
    <row r="8" spans="1:17" ht="15" customHeight="1">
      <c r="A8" s="34"/>
      <c r="B8" s="224" t="s">
        <v>153</v>
      </c>
      <c r="C8" s="408" t="s">
        <v>12</v>
      </c>
      <c r="D8" s="408"/>
      <c r="E8" s="82"/>
      <c r="F8" s="153">
        <v>0</v>
      </c>
      <c r="G8" s="153">
        <v>0</v>
      </c>
      <c r="H8" s="153">
        <v>0</v>
      </c>
      <c r="I8" s="153">
        <v>0</v>
      </c>
      <c r="J8" s="153">
        <v>0</v>
      </c>
      <c r="K8" s="153">
        <v>0</v>
      </c>
      <c r="L8" s="153">
        <v>0</v>
      </c>
      <c r="M8" s="153">
        <v>0</v>
      </c>
      <c r="N8" s="153">
        <v>0</v>
      </c>
      <c r="O8" s="153">
        <v>0</v>
      </c>
      <c r="P8" s="153">
        <v>0</v>
      </c>
      <c r="Q8" s="153">
        <v>0</v>
      </c>
    </row>
    <row r="9" spans="1:17" ht="15" customHeight="1">
      <c r="A9" s="34"/>
      <c r="B9" s="224" t="s">
        <v>154</v>
      </c>
      <c r="C9" s="408" t="s">
        <v>13</v>
      </c>
      <c r="D9" s="408"/>
      <c r="E9" s="82"/>
      <c r="F9" s="153">
        <v>0</v>
      </c>
      <c r="G9" s="153">
        <v>0</v>
      </c>
      <c r="H9" s="153">
        <v>0</v>
      </c>
      <c r="I9" s="153">
        <v>0</v>
      </c>
      <c r="J9" s="153">
        <v>0</v>
      </c>
      <c r="K9" s="153">
        <v>0</v>
      </c>
      <c r="L9" s="153">
        <v>0</v>
      </c>
      <c r="M9" s="153">
        <v>0</v>
      </c>
      <c r="N9" s="153">
        <v>0</v>
      </c>
      <c r="O9" s="153">
        <v>0</v>
      </c>
      <c r="P9" s="153">
        <v>0</v>
      </c>
      <c r="Q9" s="153">
        <v>0</v>
      </c>
    </row>
    <row r="10" spans="1:17" ht="15" customHeight="1">
      <c r="A10" s="34"/>
      <c r="B10" s="224" t="s">
        <v>17</v>
      </c>
      <c r="C10" s="408" t="s">
        <v>14</v>
      </c>
      <c r="D10" s="408"/>
      <c r="E10" s="82"/>
      <c r="F10" s="153" t="s">
        <v>417</v>
      </c>
      <c r="G10" s="153" t="s">
        <v>417</v>
      </c>
      <c r="H10" s="153" t="s">
        <v>417</v>
      </c>
      <c r="I10" s="153" t="s">
        <v>417</v>
      </c>
      <c r="J10" s="153" t="s">
        <v>417</v>
      </c>
      <c r="K10" s="153" t="s">
        <v>417</v>
      </c>
      <c r="L10" s="153" t="s">
        <v>417</v>
      </c>
      <c r="M10" s="153" t="s">
        <v>417</v>
      </c>
      <c r="N10" s="153" t="s">
        <v>417</v>
      </c>
      <c r="O10" s="153" t="s">
        <v>417</v>
      </c>
      <c r="P10" s="153" t="s">
        <v>417</v>
      </c>
      <c r="Q10" s="153" t="s">
        <v>417</v>
      </c>
    </row>
    <row r="11" spans="1:17" ht="15" customHeight="1">
      <c r="A11" s="80" t="s">
        <v>155</v>
      </c>
      <c r="B11" s="408" t="s">
        <v>16</v>
      </c>
      <c r="C11" s="408"/>
      <c r="D11" s="408"/>
      <c r="E11" s="82"/>
      <c r="F11" s="153" t="s">
        <v>417</v>
      </c>
      <c r="G11" s="153" t="s">
        <v>417</v>
      </c>
      <c r="H11" s="153" t="s">
        <v>417</v>
      </c>
      <c r="I11" s="153" t="s">
        <v>417</v>
      </c>
      <c r="J11" s="153" t="s">
        <v>417</v>
      </c>
      <c r="K11" s="153" t="s">
        <v>417</v>
      </c>
      <c r="L11" s="153">
        <v>0</v>
      </c>
      <c r="M11" s="153">
        <v>0</v>
      </c>
      <c r="N11" s="153">
        <v>0</v>
      </c>
      <c r="O11" s="153">
        <v>0</v>
      </c>
      <c r="P11" s="153">
        <v>0</v>
      </c>
      <c r="Q11" s="153">
        <v>0</v>
      </c>
    </row>
    <row r="12" spans="1:17" ht="15" customHeight="1">
      <c r="A12" s="80" t="s">
        <v>156</v>
      </c>
      <c r="B12" s="408" t="s">
        <v>18</v>
      </c>
      <c r="C12" s="408"/>
      <c r="D12" s="408"/>
      <c r="E12" s="82"/>
      <c r="F12" s="153">
        <v>10</v>
      </c>
      <c r="G12" s="153">
        <v>9</v>
      </c>
      <c r="H12" s="153">
        <v>9.1999999999999993</v>
      </c>
      <c r="I12" s="153">
        <v>9.1</v>
      </c>
      <c r="J12" s="153">
        <v>9.4</v>
      </c>
      <c r="K12" s="153">
        <v>8.8000000000000007</v>
      </c>
      <c r="L12" s="153">
        <v>9.1999999999999993</v>
      </c>
      <c r="M12" s="153">
        <v>9.1</v>
      </c>
      <c r="N12" s="153">
        <v>8.8000000000000007</v>
      </c>
      <c r="O12" s="153">
        <v>8.8000000000000007</v>
      </c>
      <c r="P12" s="153">
        <v>8.3000000000000007</v>
      </c>
      <c r="Q12" s="153">
        <v>8.1</v>
      </c>
    </row>
    <row r="13" spans="1:17" ht="15" customHeight="1">
      <c r="A13" s="34"/>
      <c r="B13" s="224" t="s">
        <v>153</v>
      </c>
      <c r="C13" s="408" t="s">
        <v>19</v>
      </c>
      <c r="D13" s="408"/>
      <c r="E13" s="82"/>
      <c r="F13" s="153">
        <v>1.3</v>
      </c>
      <c r="G13" s="153">
        <v>1.2</v>
      </c>
      <c r="H13" s="153">
        <v>1.1000000000000001</v>
      </c>
      <c r="I13" s="153">
        <v>1.1000000000000001</v>
      </c>
      <c r="J13" s="153">
        <v>1.4</v>
      </c>
      <c r="K13" s="153">
        <v>1.2</v>
      </c>
      <c r="L13" s="153">
        <v>1</v>
      </c>
      <c r="M13" s="153">
        <v>1</v>
      </c>
      <c r="N13" s="153">
        <v>1</v>
      </c>
      <c r="O13" s="153">
        <v>1</v>
      </c>
      <c r="P13" s="153">
        <v>0.9</v>
      </c>
      <c r="Q13" s="153">
        <v>0.8</v>
      </c>
    </row>
    <row r="14" spans="1:17" ht="15" customHeight="1">
      <c r="A14" s="34"/>
      <c r="B14" s="224" t="s">
        <v>154</v>
      </c>
      <c r="C14" s="408" t="s">
        <v>250</v>
      </c>
      <c r="D14" s="408"/>
      <c r="E14" s="82"/>
      <c r="F14" s="153">
        <v>0.1</v>
      </c>
      <c r="G14" s="153">
        <v>0.1</v>
      </c>
      <c r="H14" s="153">
        <v>0.1</v>
      </c>
      <c r="I14" s="153">
        <v>0.1</v>
      </c>
      <c r="J14" s="153">
        <v>0.1</v>
      </c>
      <c r="K14" s="153">
        <v>0.1</v>
      </c>
      <c r="L14" s="153">
        <v>0.1</v>
      </c>
      <c r="M14" s="153">
        <v>0.1</v>
      </c>
      <c r="N14" s="153">
        <v>0.1</v>
      </c>
      <c r="O14" s="153">
        <v>0.1</v>
      </c>
      <c r="P14" s="153">
        <v>0.1</v>
      </c>
      <c r="Q14" s="153">
        <v>0.1</v>
      </c>
    </row>
    <row r="15" spans="1:17" ht="15" customHeight="1">
      <c r="A15" s="34"/>
      <c r="B15" s="224" t="s">
        <v>159</v>
      </c>
      <c r="C15" s="408" t="s">
        <v>251</v>
      </c>
      <c r="D15" s="408"/>
      <c r="E15" s="82"/>
      <c r="F15" s="153">
        <v>0.1</v>
      </c>
      <c r="G15" s="153">
        <v>0.1</v>
      </c>
      <c r="H15" s="153">
        <v>0.1</v>
      </c>
      <c r="I15" s="153">
        <v>0.1</v>
      </c>
      <c r="J15" s="153">
        <v>0.1</v>
      </c>
      <c r="K15" s="153">
        <v>0.1</v>
      </c>
      <c r="L15" s="153">
        <v>0.1</v>
      </c>
      <c r="M15" s="153">
        <v>0.1</v>
      </c>
      <c r="N15" s="153">
        <v>0.1</v>
      </c>
      <c r="O15" s="153">
        <v>0.1</v>
      </c>
      <c r="P15" s="153">
        <v>0.1</v>
      </c>
      <c r="Q15" s="153">
        <v>0.1</v>
      </c>
    </row>
    <row r="16" spans="1:17" ht="15" customHeight="1">
      <c r="A16" s="34"/>
      <c r="B16" s="224" t="s">
        <v>160</v>
      </c>
      <c r="C16" s="408" t="s">
        <v>20</v>
      </c>
      <c r="D16" s="408"/>
      <c r="E16" s="82"/>
      <c r="F16" s="153">
        <v>0.5</v>
      </c>
      <c r="G16" s="153">
        <v>0.7</v>
      </c>
      <c r="H16" s="153">
        <v>0.6</v>
      </c>
      <c r="I16" s="153">
        <v>0.4</v>
      </c>
      <c r="J16" s="153">
        <v>0.6</v>
      </c>
      <c r="K16" s="153">
        <v>0.6</v>
      </c>
      <c r="L16" s="153">
        <v>0.5</v>
      </c>
      <c r="M16" s="153">
        <v>0.6</v>
      </c>
      <c r="N16" s="153">
        <v>0.6</v>
      </c>
      <c r="O16" s="153">
        <v>0.7</v>
      </c>
      <c r="P16" s="153">
        <v>0.6</v>
      </c>
      <c r="Q16" s="153">
        <v>0.5</v>
      </c>
    </row>
    <row r="17" spans="1:17" ht="15" customHeight="1">
      <c r="A17" s="34"/>
      <c r="B17" s="224" t="s">
        <v>161</v>
      </c>
      <c r="C17" s="408" t="s">
        <v>21</v>
      </c>
      <c r="D17" s="408"/>
      <c r="E17" s="82"/>
      <c r="F17" s="153">
        <v>0</v>
      </c>
      <c r="G17" s="153">
        <v>0</v>
      </c>
      <c r="H17" s="153">
        <v>0</v>
      </c>
      <c r="I17" s="153">
        <v>0</v>
      </c>
      <c r="J17" s="153">
        <v>0</v>
      </c>
      <c r="K17" s="153">
        <v>0</v>
      </c>
      <c r="L17" s="153">
        <v>0</v>
      </c>
      <c r="M17" s="153">
        <v>0</v>
      </c>
      <c r="N17" s="153">
        <v>0</v>
      </c>
      <c r="O17" s="153">
        <v>0</v>
      </c>
      <c r="P17" s="153">
        <v>0</v>
      </c>
      <c r="Q17" s="153">
        <v>0</v>
      </c>
    </row>
    <row r="18" spans="1:17" ht="15" customHeight="1">
      <c r="A18" s="34"/>
      <c r="B18" s="224" t="s">
        <v>162</v>
      </c>
      <c r="C18" s="408" t="s">
        <v>22</v>
      </c>
      <c r="D18" s="408"/>
      <c r="E18" s="82"/>
      <c r="F18" s="153">
        <v>0.6</v>
      </c>
      <c r="G18" s="153">
        <v>0.4</v>
      </c>
      <c r="H18" s="153">
        <v>0.6</v>
      </c>
      <c r="I18" s="153">
        <v>0.3</v>
      </c>
      <c r="J18" s="153">
        <v>0.3</v>
      </c>
      <c r="K18" s="153">
        <v>0.3</v>
      </c>
      <c r="L18" s="153">
        <v>0.4</v>
      </c>
      <c r="M18" s="153">
        <v>0.5</v>
      </c>
      <c r="N18" s="153">
        <v>0.4</v>
      </c>
      <c r="O18" s="153">
        <v>0.3</v>
      </c>
      <c r="P18" s="153">
        <v>0.2</v>
      </c>
      <c r="Q18" s="153">
        <v>0.2</v>
      </c>
    </row>
    <row r="19" spans="1:17" ht="15" customHeight="1">
      <c r="A19" s="34"/>
      <c r="B19" s="224" t="s">
        <v>163</v>
      </c>
      <c r="C19" s="408" t="s">
        <v>23</v>
      </c>
      <c r="D19" s="408"/>
      <c r="E19" s="82"/>
      <c r="F19" s="153">
        <v>0.8</v>
      </c>
      <c r="G19" s="153">
        <v>0.8</v>
      </c>
      <c r="H19" s="153">
        <v>0.8</v>
      </c>
      <c r="I19" s="153">
        <v>0.9</v>
      </c>
      <c r="J19" s="153">
        <v>0.8</v>
      </c>
      <c r="K19" s="153">
        <v>0.8</v>
      </c>
      <c r="L19" s="153">
        <v>0.9</v>
      </c>
      <c r="M19" s="153">
        <v>1</v>
      </c>
      <c r="N19" s="153">
        <v>1.1000000000000001</v>
      </c>
      <c r="O19" s="153">
        <v>0.8</v>
      </c>
      <c r="P19" s="153">
        <v>1</v>
      </c>
      <c r="Q19" s="153">
        <v>1.4</v>
      </c>
    </row>
    <row r="20" spans="1:17" ht="15" customHeight="1">
      <c r="A20" s="34"/>
      <c r="B20" s="224" t="s">
        <v>164</v>
      </c>
      <c r="C20" s="408" t="s">
        <v>24</v>
      </c>
      <c r="D20" s="408"/>
      <c r="E20" s="82"/>
      <c r="F20" s="153">
        <v>0.8</v>
      </c>
      <c r="G20" s="153">
        <v>0.7</v>
      </c>
      <c r="H20" s="153">
        <v>0.7</v>
      </c>
      <c r="I20" s="153">
        <v>0.7</v>
      </c>
      <c r="J20" s="153">
        <v>0.7</v>
      </c>
      <c r="K20" s="153">
        <v>0.7</v>
      </c>
      <c r="L20" s="153">
        <v>0.7</v>
      </c>
      <c r="M20" s="153">
        <v>0.8</v>
      </c>
      <c r="N20" s="153">
        <v>0.8</v>
      </c>
      <c r="O20" s="153">
        <v>0.9</v>
      </c>
      <c r="P20" s="153">
        <v>0.7</v>
      </c>
      <c r="Q20" s="153">
        <v>0.6</v>
      </c>
    </row>
    <row r="21" spans="1:17" ht="15" customHeight="1">
      <c r="A21" s="34"/>
      <c r="B21" s="224" t="s">
        <v>165</v>
      </c>
      <c r="C21" s="408" t="s">
        <v>252</v>
      </c>
      <c r="D21" s="408"/>
      <c r="E21" s="82"/>
      <c r="F21" s="153">
        <v>1.9</v>
      </c>
      <c r="G21" s="153">
        <v>1.9</v>
      </c>
      <c r="H21" s="153">
        <v>1.7</v>
      </c>
      <c r="I21" s="153">
        <v>1.9</v>
      </c>
      <c r="J21" s="153">
        <v>1.9</v>
      </c>
      <c r="K21" s="153">
        <v>1.6</v>
      </c>
      <c r="L21" s="153">
        <v>1.7</v>
      </c>
      <c r="M21" s="153">
        <v>1.6</v>
      </c>
      <c r="N21" s="153">
        <v>1.6</v>
      </c>
      <c r="O21" s="153">
        <v>1.5</v>
      </c>
      <c r="P21" s="153">
        <v>1.4</v>
      </c>
      <c r="Q21" s="153">
        <v>1.2</v>
      </c>
    </row>
    <row r="22" spans="1:17" ht="15" customHeight="1">
      <c r="A22" s="34"/>
      <c r="B22" s="224" t="s">
        <v>166</v>
      </c>
      <c r="C22" s="408" t="s">
        <v>167</v>
      </c>
      <c r="D22" s="408"/>
      <c r="E22" s="82"/>
      <c r="F22" s="153">
        <v>0</v>
      </c>
      <c r="G22" s="153">
        <v>0</v>
      </c>
      <c r="H22" s="153">
        <v>0</v>
      </c>
      <c r="I22" s="153">
        <v>0</v>
      </c>
      <c r="J22" s="153">
        <v>0</v>
      </c>
      <c r="K22" s="153">
        <v>0</v>
      </c>
      <c r="L22" s="153">
        <v>0</v>
      </c>
      <c r="M22" s="153">
        <v>0</v>
      </c>
      <c r="N22" s="153">
        <v>0</v>
      </c>
      <c r="O22" s="153">
        <v>0</v>
      </c>
      <c r="P22" s="153">
        <v>0.1</v>
      </c>
      <c r="Q22" s="153">
        <v>0</v>
      </c>
    </row>
    <row r="23" spans="1:17" ht="15" customHeight="1">
      <c r="A23" s="34"/>
      <c r="B23" s="224" t="s">
        <v>109</v>
      </c>
      <c r="C23" s="408" t="s">
        <v>25</v>
      </c>
      <c r="D23" s="408"/>
      <c r="E23" s="82"/>
      <c r="F23" s="153">
        <v>1</v>
      </c>
      <c r="G23" s="153">
        <v>0.8</v>
      </c>
      <c r="H23" s="153">
        <v>0.9</v>
      </c>
      <c r="I23" s="153">
        <v>1.2</v>
      </c>
      <c r="J23" s="153">
        <v>1.3</v>
      </c>
      <c r="K23" s="153">
        <v>1.1000000000000001</v>
      </c>
      <c r="L23" s="153">
        <v>1.6</v>
      </c>
      <c r="M23" s="153">
        <v>1.5</v>
      </c>
      <c r="N23" s="153">
        <v>1.3</v>
      </c>
      <c r="O23" s="153">
        <v>1.2</v>
      </c>
      <c r="P23" s="153">
        <v>1.1000000000000001</v>
      </c>
      <c r="Q23" s="153">
        <v>0.8</v>
      </c>
    </row>
    <row r="24" spans="1:17" ht="15" customHeight="1">
      <c r="A24" s="34"/>
      <c r="B24" s="224" t="s">
        <v>169</v>
      </c>
      <c r="C24" s="408" t="s">
        <v>170</v>
      </c>
      <c r="D24" s="408"/>
      <c r="E24" s="82"/>
      <c r="F24" s="153">
        <v>0.1</v>
      </c>
      <c r="G24" s="153">
        <v>0</v>
      </c>
      <c r="H24" s="153">
        <v>0</v>
      </c>
      <c r="I24" s="153">
        <v>0</v>
      </c>
      <c r="J24" s="153">
        <v>0</v>
      </c>
      <c r="K24" s="153">
        <v>0</v>
      </c>
      <c r="L24" s="153">
        <v>0</v>
      </c>
      <c r="M24" s="153">
        <v>0</v>
      </c>
      <c r="N24" s="153">
        <v>0</v>
      </c>
      <c r="O24" s="153">
        <v>0</v>
      </c>
      <c r="P24" s="153">
        <v>0</v>
      </c>
      <c r="Q24" s="153">
        <v>0</v>
      </c>
    </row>
    <row r="25" spans="1:17" ht="15" customHeight="1">
      <c r="A25" s="34"/>
      <c r="B25" s="224" t="s">
        <v>171</v>
      </c>
      <c r="C25" s="408" t="s">
        <v>26</v>
      </c>
      <c r="D25" s="408"/>
      <c r="E25" s="82"/>
      <c r="F25" s="153">
        <v>1.5</v>
      </c>
      <c r="G25" s="153">
        <v>1.1000000000000001</v>
      </c>
      <c r="H25" s="153">
        <v>1.4</v>
      </c>
      <c r="I25" s="153">
        <v>1.4</v>
      </c>
      <c r="J25" s="153">
        <v>1.2</v>
      </c>
      <c r="K25" s="153">
        <v>1.2</v>
      </c>
      <c r="L25" s="153">
        <v>1.1000000000000001</v>
      </c>
      <c r="M25" s="153">
        <v>1</v>
      </c>
      <c r="N25" s="153">
        <v>0.8</v>
      </c>
      <c r="O25" s="153">
        <v>0.9</v>
      </c>
      <c r="P25" s="153">
        <v>1.1000000000000001</v>
      </c>
      <c r="Q25" s="153">
        <v>1.1000000000000001</v>
      </c>
    </row>
    <row r="26" spans="1:17" ht="15" customHeight="1">
      <c r="A26" s="34"/>
      <c r="B26" s="224" t="s">
        <v>172</v>
      </c>
      <c r="C26" s="408" t="s">
        <v>173</v>
      </c>
      <c r="D26" s="408"/>
      <c r="E26" s="82"/>
      <c r="F26" s="153">
        <v>0.5</v>
      </c>
      <c r="G26" s="153">
        <v>0.5</v>
      </c>
      <c r="H26" s="153">
        <v>0.5</v>
      </c>
      <c r="I26" s="153">
        <v>0.4</v>
      </c>
      <c r="J26" s="153">
        <v>0.5</v>
      </c>
      <c r="K26" s="153">
        <v>0.4</v>
      </c>
      <c r="L26" s="153">
        <v>0.4</v>
      </c>
      <c r="M26" s="153">
        <v>0.4</v>
      </c>
      <c r="N26" s="153">
        <v>0.4</v>
      </c>
      <c r="O26" s="153">
        <v>0.3</v>
      </c>
      <c r="P26" s="153">
        <v>0.3</v>
      </c>
      <c r="Q26" s="153">
        <v>0.3</v>
      </c>
    </row>
    <row r="27" spans="1:17" ht="15" customHeight="1">
      <c r="A27" s="34"/>
      <c r="B27" s="224" t="s">
        <v>174</v>
      </c>
      <c r="C27" s="408" t="s">
        <v>27</v>
      </c>
      <c r="D27" s="408"/>
      <c r="E27" s="82"/>
      <c r="F27" s="153">
        <v>0.7</v>
      </c>
      <c r="G27" s="153">
        <v>0.6</v>
      </c>
      <c r="H27" s="153">
        <v>0.6</v>
      </c>
      <c r="I27" s="153">
        <v>0.5</v>
      </c>
      <c r="J27" s="153">
        <v>0.6</v>
      </c>
      <c r="K27" s="153">
        <v>0.6</v>
      </c>
      <c r="L27" s="153">
        <v>0.7</v>
      </c>
      <c r="M27" s="153">
        <v>0.6</v>
      </c>
      <c r="N27" s="153">
        <v>0.7</v>
      </c>
      <c r="O27" s="153">
        <v>0.8</v>
      </c>
      <c r="P27" s="153">
        <v>0.7</v>
      </c>
      <c r="Q27" s="153">
        <v>0.7</v>
      </c>
    </row>
    <row r="28" spans="1:17" ht="15" customHeight="1">
      <c r="A28" s="80" t="s">
        <v>175</v>
      </c>
      <c r="B28" s="408" t="s">
        <v>253</v>
      </c>
      <c r="C28" s="408"/>
      <c r="D28" s="408"/>
      <c r="E28" s="82"/>
      <c r="F28" s="153">
        <v>1.8</v>
      </c>
      <c r="G28" s="153">
        <v>1.8</v>
      </c>
      <c r="H28" s="153">
        <v>1.7</v>
      </c>
      <c r="I28" s="153">
        <v>1.8</v>
      </c>
      <c r="J28" s="153">
        <v>2.1</v>
      </c>
      <c r="K28" s="153">
        <v>2</v>
      </c>
      <c r="L28" s="153">
        <v>2</v>
      </c>
      <c r="M28" s="153">
        <v>1.9</v>
      </c>
      <c r="N28" s="153">
        <v>2</v>
      </c>
      <c r="O28" s="153">
        <v>2.1</v>
      </c>
      <c r="P28" s="153">
        <v>1.9</v>
      </c>
      <c r="Q28" s="153">
        <v>1.8</v>
      </c>
    </row>
    <row r="29" spans="1:17" ht="15" customHeight="1">
      <c r="A29" s="34"/>
      <c r="B29" s="224" t="s">
        <v>153</v>
      </c>
      <c r="C29" s="408" t="s">
        <v>177</v>
      </c>
      <c r="D29" s="408"/>
      <c r="E29" s="82"/>
      <c r="F29" s="153">
        <v>0.6</v>
      </c>
      <c r="G29" s="153">
        <v>0.6</v>
      </c>
      <c r="H29" s="153">
        <v>0.6</v>
      </c>
      <c r="I29" s="153">
        <v>0.7</v>
      </c>
      <c r="J29" s="153">
        <v>1</v>
      </c>
      <c r="K29" s="153">
        <v>0.9</v>
      </c>
      <c r="L29" s="153">
        <v>0.9</v>
      </c>
      <c r="M29" s="153">
        <v>0.9</v>
      </c>
      <c r="N29" s="153">
        <v>0.9</v>
      </c>
      <c r="O29" s="153">
        <v>0.9</v>
      </c>
      <c r="P29" s="153">
        <v>0.5</v>
      </c>
      <c r="Q29" s="153">
        <v>0.4</v>
      </c>
    </row>
    <row r="30" spans="1:17" ht="15" customHeight="1">
      <c r="A30" s="34"/>
      <c r="B30" s="224" t="s">
        <v>154</v>
      </c>
      <c r="C30" s="408" t="s">
        <v>179</v>
      </c>
      <c r="D30" s="408"/>
      <c r="E30" s="82"/>
      <c r="F30" s="153">
        <v>1.2</v>
      </c>
      <c r="G30" s="153">
        <v>1.2</v>
      </c>
      <c r="H30" s="153">
        <v>1.1000000000000001</v>
      </c>
      <c r="I30" s="153">
        <v>1.1000000000000001</v>
      </c>
      <c r="J30" s="153">
        <v>1.1000000000000001</v>
      </c>
      <c r="K30" s="153">
        <v>1.1000000000000001</v>
      </c>
      <c r="L30" s="153">
        <v>1.1000000000000001</v>
      </c>
      <c r="M30" s="153">
        <v>1</v>
      </c>
      <c r="N30" s="153">
        <v>1.1000000000000001</v>
      </c>
      <c r="O30" s="153">
        <v>1.2</v>
      </c>
      <c r="P30" s="153">
        <v>1.4</v>
      </c>
      <c r="Q30" s="153">
        <v>1.4</v>
      </c>
    </row>
    <row r="31" spans="1:17" ht="15" customHeight="1">
      <c r="A31" s="80" t="s">
        <v>180</v>
      </c>
      <c r="B31" s="408" t="s">
        <v>181</v>
      </c>
      <c r="C31" s="408"/>
      <c r="D31" s="408"/>
      <c r="E31" s="82"/>
      <c r="F31" s="153">
        <v>4</v>
      </c>
      <c r="G31" s="153">
        <v>3.9</v>
      </c>
      <c r="H31" s="153">
        <v>4.5</v>
      </c>
      <c r="I31" s="153">
        <v>4.5</v>
      </c>
      <c r="J31" s="153">
        <v>4.9000000000000004</v>
      </c>
      <c r="K31" s="153">
        <v>4.7</v>
      </c>
      <c r="L31" s="153">
        <v>4.5</v>
      </c>
      <c r="M31" s="153">
        <v>4.5999999999999996</v>
      </c>
      <c r="N31" s="153">
        <v>4.9000000000000004</v>
      </c>
      <c r="O31" s="153">
        <v>5.4</v>
      </c>
      <c r="P31" s="153">
        <v>5.7</v>
      </c>
      <c r="Q31" s="153">
        <v>5.0999999999999996</v>
      </c>
    </row>
    <row r="32" spans="1:17" ht="15" customHeight="1">
      <c r="A32" s="80" t="s">
        <v>182</v>
      </c>
      <c r="B32" s="408" t="s">
        <v>183</v>
      </c>
      <c r="C32" s="408"/>
      <c r="D32" s="408"/>
      <c r="E32" s="82"/>
      <c r="F32" s="153">
        <v>24.3</v>
      </c>
      <c r="G32" s="153">
        <v>24.4</v>
      </c>
      <c r="H32" s="153">
        <v>24.3</v>
      </c>
      <c r="I32" s="153">
        <v>23.6</v>
      </c>
      <c r="J32" s="153">
        <v>22.7</v>
      </c>
      <c r="K32" s="153">
        <v>22.3</v>
      </c>
      <c r="L32" s="153">
        <v>22.7</v>
      </c>
      <c r="M32" s="153">
        <v>23</v>
      </c>
      <c r="N32" s="153">
        <v>22.4</v>
      </c>
      <c r="O32" s="153">
        <v>21.6</v>
      </c>
      <c r="P32" s="153">
        <v>22.5</v>
      </c>
      <c r="Q32" s="153">
        <v>23</v>
      </c>
    </row>
    <row r="33" spans="1:17" ht="15" customHeight="1">
      <c r="A33" s="34"/>
      <c r="B33" s="224" t="s">
        <v>153</v>
      </c>
      <c r="C33" s="408" t="s">
        <v>184</v>
      </c>
      <c r="D33" s="408"/>
      <c r="E33" s="82"/>
      <c r="F33" s="153">
        <v>18.5</v>
      </c>
      <c r="G33" s="153">
        <v>18.3</v>
      </c>
      <c r="H33" s="153">
        <v>17.899999999999999</v>
      </c>
      <c r="I33" s="153">
        <v>17.399999999999999</v>
      </c>
      <c r="J33" s="153">
        <v>16.7</v>
      </c>
      <c r="K33" s="153">
        <v>16.3</v>
      </c>
      <c r="L33" s="153">
        <v>16.7</v>
      </c>
      <c r="M33" s="153">
        <v>17</v>
      </c>
      <c r="N33" s="153">
        <v>16.399999999999999</v>
      </c>
      <c r="O33" s="153">
        <v>15.5</v>
      </c>
      <c r="P33" s="153">
        <v>16.5</v>
      </c>
      <c r="Q33" s="153">
        <v>17</v>
      </c>
    </row>
    <row r="34" spans="1:17" ht="15" customHeight="1">
      <c r="A34" s="34"/>
      <c r="B34" s="224" t="s">
        <v>154</v>
      </c>
      <c r="C34" s="408" t="s">
        <v>185</v>
      </c>
      <c r="D34" s="408"/>
      <c r="E34" s="82"/>
      <c r="F34" s="153">
        <v>5.8</v>
      </c>
      <c r="G34" s="153">
        <v>6.1</v>
      </c>
      <c r="H34" s="153">
        <v>6.3</v>
      </c>
      <c r="I34" s="153">
        <v>6.2</v>
      </c>
      <c r="J34" s="153">
        <v>6</v>
      </c>
      <c r="K34" s="153">
        <v>6</v>
      </c>
      <c r="L34" s="153">
        <v>6</v>
      </c>
      <c r="M34" s="153">
        <v>6</v>
      </c>
      <c r="N34" s="153">
        <v>6</v>
      </c>
      <c r="O34" s="153">
        <v>6.1</v>
      </c>
      <c r="P34" s="153">
        <v>6</v>
      </c>
      <c r="Q34" s="153">
        <v>6</v>
      </c>
    </row>
    <row r="35" spans="1:17" ht="15" customHeight="1">
      <c r="A35" s="80" t="s">
        <v>186</v>
      </c>
      <c r="B35" s="408" t="s">
        <v>187</v>
      </c>
      <c r="C35" s="408"/>
      <c r="D35" s="408"/>
      <c r="E35" s="82"/>
      <c r="F35" s="153">
        <v>6.3</v>
      </c>
      <c r="G35" s="153">
        <v>7</v>
      </c>
      <c r="H35" s="153">
        <v>7</v>
      </c>
      <c r="I35" s="153">
        <v>7.5</v>
      </c>
      <c r="J35" s="153">
        <v>7.5</v>
      </c>
      <c r="K35" s="153">
        <v>7.5</v>
      </c>
      <c r="L35" s="153">
        <v>7.5</v>
      </c>
      <c r="M35" s="153">
        <v>7.3</v>
      </c>
      <c r="N35" s="153">
        <v>7.3</v>
      </c>
      <c r="O35" s="153">
        <v>5.0999999999999996</v>
      </c>
      <c r="P35" s="153">
        <v>5.0999999999999996</v>
      </c>
      <c r="Q35" s="153">
        <v>5.9</v>
      </c>
    </row>
    <row r="36" spans="1:17" ht="15" customHeight="1">
      <c r="A36" s="80" t="s">
        <v>188</v>
      </c>
      <c r="B36" s="408" t="s">
        <v>189</v>
      </c>
      <c r="C36" s="408"/>
      <c r="D36" s="408"/>
      <c r="E36" s="82"/>
      <c r="F36" s="153">
        <v>2.6</v>
      </c>
      <c r="G36" s="153">
        <v>2.5</v>
      </c>
      <c r="H36" s="153">
        <v>2.5</v>
      </c>
      <c r="I36" s="153">
        <v>2.5</v>
      </c>
      <c r="J36" s="153">
        <v>2.4</v>
      </c>
      <c r="K36" s="153">
        <v>2.6</v>
      </c>
      <c r="L36" s="153">
        <v>2.6</v>
      </c>
      <c r="M36" s="153">
        <v>2.6</v>
      </c>
      <c r="N36" s="153">
        <v>2.4</v>
      </c>
      <c r="O36" s="153">
        <v>1.6</v>
      </c>
      <c r="P36" s="153">
        <v>1.5</v>
      </c>
      <c r="Q36" s="153">
        <v>1.5</v>
      </c>
    </row>
    <row r="37" spans="1:17" ht="15" customHeight="1">
      <c r="A37" s="80" t="s">
        <v>190</v>
      </c>
      <c r="B37" s="408" t="s">
        <v>191</v>
      </c>
      <c r="C37" s="408"/>
      <c r="D37" s="408"/>
      <c r="E37" s="82"/>
      <c r="F37" s="153">
        <v>8.4</v>
      </c>
      <c r="G37" s="153">
        <v>8.3000000000000007</v>
      </c>
      <c r="H37" s="153">
        <v>8.1</v>
      </c>
      <c r="I37" s="153">
        <v>7.8</v>
      </c>
      <c r="J37" s="153">
        <v>7.9</v>
      </c>
      <c r="K37" s="153">
        <v>8.1999999999999993</v>
      </c>
      <c r="L37" s="153">
        <v>8</v>
      </c>
      <c r="M37" s="153">
        <v>8.1</v>
      </c>
      <c r="N37" s="153">
        <v>8</v>
      </c>
      <c r="O37" s="153">
        <v>8.6</v>
      </c>
      <c r="P37" s="153">
        <v>8.5</v>
      </c>
      <c r="Q37" s="153">
        <v>8</v>
      </c>
    </row>
    <row r="38" spans="1:17" ht="15" customHeight="1">
      <c r="A38" s="34"/>
      <c r="B38" s="224" t="s">
        <v>153</v>
      </c>
      <c r="C38" s="408" t="s">
        <v>192</v>
      </c>
      <c r="D38" s="408"/>
      <c r="E38" s="82"/>
      <c r="F38" s="153">
        <v>4.5</v>
      </c>
      <c r="G38" s="153">
        <v>4.5</v>
      </c>
      <c r="H38" s="153">
        <v>4.4000000000000004</v>
      </c>
      <c r="I38" s="153">
        <v>4.2</v>
      </c>
      <c r="J38" s="153">
        <v>4.0999999999999996</v>
      </c>
      <c r="K38" s="153">
        <v>4.2</v>
      </c>
      <c r="L38" s="153">
        <v>4.0999999999999996</v>
      </c>
      <c r="M38" s="153">
        <v>4.0999999999999996</v>
      </c>
      <c r="N38" s="153">
        <v>3.9</v>
      </c>
      <c r="O38" s="153">
        <v>4.3</v>
      </c>
      <c r="P38" s="153">
        <v>4.0999999999999996</v>
      </c>
      <c r="Q38" s="153">
        <v>3.7</v>
      </c>
    </row>
    <row r="39" spans="1:17" ht="15" customHeight="1">
      <c r="A39" s="34"/>
      <c r="B39" s="224" t="s">
        <v>154</v>
      </c>
      <c r="C39" s="413" t="s">
        <v>244</v>
      </c>
      <c r="D39" s="414"/>
      <c r="E39" s="82"/>
      <c r="F39" s="153">
        <v>3.9</v>
      </c>
      <c r="G39" s="153">
        <v>3.8</v>
      </c>
      <c r="H39" s="153">
        <v>3.7</v>
      </c>
      <c r="I39" s="153">
        <v>3.6</v>
      </c>
      <c r="J39" s="153">
        <v>3.8</v>
      </c>
      <c r="K39" s="153">
        <v>4</v>
      </c>
      <c r="L39" s="153">
        <v>3.9</v>
      </c>
      <c r="M39" s="153">
        <v>4</v>
      </c>
      <c r="N39" s="153">
        <v>4.2</v>
      </c>
      <c r="O39" s="153">
        <v>4.3</v>
      </c>
      <c r="P39" s="153">
        <v>4.4000000000000004</v>
      </c>
      <c r="Q39" s="153">
        <v>4.3</v>
      </c>
    </row>
    <row r="40" spans="1:17" ht="15" customHeight="1">
      <c r="A40" s="80" t="s">
        <v>194</v>
      </c>
      <c r="B40" s="408" t="s">
        <v>28</v>
      </c>
      <c r="C40" s="408"/>
      <c r="D40" s="408"/>
      <c r="E40" s="82"/>
      <c r="F40" s="153">
        <v>4.4000000000000004</v>
      </c>
      <c r="G40" s="153">
        <v>4.3</v>
      </c>
      <c r="H40" s="153">
        <v>4.2</v>
      </c>
      <c r="I40" s="153">
        <v>4</v>
      </c>
      <c r="J40" s="153">
        <v>3.9</v>
      </c>
      <c r="K40" s="153">
        <v>3.8</v>
      </c>
      <c r="L40" s="153">
        <v>3.7</v>
      </c>
      <c r="M40" s="153">
        <v>3.6</v>
      </c>
      <c r="N40" s="153">
        <v>3.8</v>
      </c>
      <c r="O40" s="153">
        <v>4.0999999999999996</v>
      </c>
      <c r="P40" s="153">
        <v>4</v>
      </c>
      <c r="Q40" s="153">
        <v>4.3</v>
      </c>
    </row>
    <row r="41" spans="1:17" ht="15" customHeight="1">
      <c r="A41" s="80" t="s">
        <v>195</v>
      </c>
      <c r="B41" s="408" t="s">
        <v>29</v>
      </c>
      <c r="C41" s="408"/>
      <c r="D41" s="408"/>
      <c r="E41" s="82"/>
      <c r="F41" s="153">
        <v>10.3</v>
      </c>
      <c r="G41" s="153">
        <v>10.7</v>
      </c>
      <c r="H41" s="153">
        <v>10.7</v>
      </c>
      <c r="I41" s="153">
        <v>10.7</v>
      </c>
      <c r="J41" s="153">
        <v>10.7</v>
      </c>
      <c r="K41" s="153">
        <v>11</v>
      </c>
      <c r="L41" s="153">
        <v>10.8</v>
      </c>
      <c r="M41" s="153">
        <v>10.6</v>
      </c>
      <c r="N41" s="153">
        <v>10.7</v>
      </c>
      <c r="O41" s="153">
        <v>11.4</v>
      </c>
      <c r="P41" s="153">
        <v>10.9</v>
      </c>
      <c r="Q41" s="153">
        <v>10.5</v>
      </c>
    </row>
    <row r="42" spans="1:17" ht="15" customHeight="1">
      <c r="A42" s="34"/>
      <c r="B42" s="224" t="s">
        <v>153</v>
      </c>
      <c r="C42" s="408" t="s">
        <v>196</v>
      </c>
      <c r="D42" s="408"/>
      <c r="E42" s="82"/>
      <c r="F42" s="153">
        <v>8.1999999999999993</v>
      </c>
      <c r="G42" s="153">
        <v>8.5</v>
      </c>
      <c r="H42" s="153">
        <v>8.4</v>
      </c>
      <c r="I42" s="153">
        <v>8.3000000000000007</v>
      </c>
      <c r="J42" s="153">
        <v>8.1</v>
      </c>
      <c r="K42" s="153">
        <v>8.1</v>
      </c>
      <c r="L42" s="153">
        <v>8</v>
      </c>
      <c r="M42" s="153">
        <v>7.9</v>
      </c>
      <c r="N42" s="153">
        <v>7.9</v>
      </c>
      <c r="O42" s="153">
        <v>8.4</v>
      </c>
      <c r="P42" s="153">
        <v>8.1</v>
      </c>
      <c r="Q42" s="153">
        <v>7.8</v>
      </c>
    </row>
    <row r="43" spans="1:17" ht="15" customHeight="1">
      <c r="A43" s="34"/>
      <c r="B43" s="224" t="s">
        <v>154</v>
      </c>
      <c r="C43" s="408" t="s">
        <v>197</v>
      </c>
      <c r="D43" s="408"/>
      <c r="E43" s="82"/>
      <c r="F43" s="153">
        <v>2.1</v>
      </c>
      <c r="G43" s="153">
        <v>2.2000000000000002</v>
      </c>
      <c r="H43" s="153">
        <v>2.2999999999999998</v>
      </c>
      <c r="I43" s="153">
        <v>2.4</v>
      </c>
      <c r="J43" s="153">
        <v>2.6</v>
      </c>
      <c r="K43" s="153">
        <v>2.8</v>
      </c>
      <c r="L43" s="153">
        <v>2.8</v>
      </c>
      <c r="M43" s="153">
        <v>2.8</v>
      </c>
      <c r="N43" s="153">
        <v>2.8</v>
      </c>
      <c r="O43" s="153">
        <v>3</v>
      </c>
      <c r="P43" s="153">
        <v>2.8</v>
      </c>
      <c r="Q43" s="153">
        <v>2.7</v>
      </c>
    </row>
    <row r="44" spans="1:17" ht="15" customHeight="1">
      <c r="A44" s="80" t="s">
        <v>198</v>
      </c>
      <c r="B44" s="418" t="s">
        <v>254</v>
      </c>
      <c r="C44" s="408"/>
      <c r="D44" s="408"/>
      <c r="E44" s="82"/>
      <c r="F44" s="153">
        <v>10.199999999999999</v>
      </c>
      <c r="G44" s="153">
        <v>10.199999999999999</v>
      </c>
      <c r="H44" s="153">
        <v>10.3</v>
      </c>
      <c r="I44" s="153">
        <v>10.3</v>
      </c>
      <c r="J44" s="153">
        <v>10.7</v>
      </c>
      <c r="K44" s="153">
        <v>11.3</v>
      </c>
      <c r="L44" s="153">
        <v>11</v>
      </c>
      <c r="M44" s="153">
        <v>11.1</v>
      </c>
      <c r="N44" s="153">
        <v>11.4</v>
      </c>
      <c r="O44" s="153">
        <v>12.1</v>
      </c>
      <c r="P44" s="153">
        <v>12.1</v>
      </c>
      <c r="Q44" s="153">
        <v>12.3</v>
      </c>
    </row>
    <row r="45" spans="1:17" ht="15" customHeight="1">
      <c r="A45" s="80" t="s">
        <v>199</v>
      </c>
      <c r="B45" s="408" t="s">
        <v>200</v>
      </c>
      <c r="C45" s="408"/>
      <c r="D45" s="408"/>
      <c r="E45" s="82"/>
      <c r="F45" s="153">
        <v>4.7</v>
      </c>
      <c r="G45" s="153">
        <v>4.5</v>
      </c>
      <c r="H45" s="153">
        <v>4.4000000000000004</v>
      </c>
      <c r="I45" s="153">
        <v>4.5</v>
      </c>
      <c r="J45" s="153">
        <v>4.4000000000000004</v>
      </c>
      <c r="K45" s="153">
        <v>4.5</v>
      </c>
      <c r="L45" s="153">
        <v>4.5</v>
      </c>
      <c r="M45" s="153">
        <v>4.5</v>
      </c>
      <c r="N45" s="153">
        <v>4.5</v>
      </c>
      <c r="O45" s="153">
        <v>4.7</v>
      </c>
      <c r="P45" s="153">
        <v>4.5999999999999996</v>
      </c>
      <c r="Q45" s="153">
        <v>4.5</v>
      </c>
    </row>
    <row r="46" spans="1:17" ht="15" customHeight="1">
      <c r="A46" s="80" t="s">
        <v>201</v>
      </c>
      <c r="B46" s="408" t="s">
        <v>202</v>
      </c>
      <c r="C46" s="408"/>
      <c r="D46" s="408"/>
      <c r="E46" s="82"/>
      <c r="F46" s="153">
        <v>3.3</v>
      </c>
      <c r="G46" s="153">
        <v>3.2</v>
      </c>
      <c r="H46" s="153">
        <v>3.1</v>
      </c>
      <c r="I46" s="153">
        <v>3.2</v>
      </c>
      <c r="J46" s="153">
        <v>2.9</v>
      </c>
      <c r="K46" s="153">
        <v>2.9</v>
      </c>
      <c r="L46" s="153">
        <v>3</v>
      </c>
      <c r="M46" s="153">
        <v>2.9</v>
      </c>
      <c r="N46" s="153">
        <v>3</v>
      </c>
      <c r="O46" s="153">
        <v>3.2</v>
      </c>
      <c r="P46" s="153">
        <v>3.1</v>
      </c>
      <c r="Q46" s="153">
        <v>3.1</v>
      </c>
    </row>
    <row r="47" spans="1:17" ht="15" customHeight="1">
      <c r="A47" s="80" t="s">
        <v>203</v>
      </c>
      <c r="B47" s="408" t="s">
        <v>204</v>
      </c>
      <c r="C47" s="408"/>
      <c r="D47" s="408"/>
      <c r="E47" s="82"/>
      <c r="F47" s="153">
        <v>5.2</v>
      </c>
      <c r="G47" s="153">
        <v>5.5</v>
      </c>
      <c r="H47" s="153">
        <v>5.5</v>
      </c>
      <c r="I47" s="153">
        <v>5.5</v>
      </c>
      <c r="J47" s="153">
        <v>5.8</v>
      </c>
      <c r="K47" s="153">
        <v>6</v>
      </c>
      <c r="L47" s="153">
        <v>5.8</v>
      </c>
      <c r="M47" s="153">
        <v>5.9</v>
      </c>
      <c r="N47" s="153">
        <v>6.1</v>
      </c>
      <c r="O47" s="153">
        <v>6.5</v>
      </c>
      <c r="P47" s="153">
        <v>6.5</v>
      </c>
      <c r="Q47" s="153">
        <v>6.5</v>
      </c>
    </row>
    <row r="48" spans="1:17" ht="15" customHeight="1">
      <c r="A48" s="83" t="s">
        <v>205</v>
      </c>
      <c r="B48" s="407" t="s">
        <v>206</v>
      </c>
      <c r="C48" s="407"/>
      <c r="D48" s="407"/>
      <c r="E48" s="84"/>
      <c r="F48" s="153">
        <v>4.4000000000000004</v>
      </c>
      <c r="G48" s="153">
        <v>4.3</v>
      </c>
      <c r="H48" s="153">
        <v>4.0999999999999996</v>
      </c>
      <c r="I48" s="153">
        <v>4.0999999999999996</v>
      </c>
      <c r="J48" s="153">
        <v>3.9</v>
      </c>
      <c r="K48" s="153">
        <v>3.8</v>
      </c>
      <c r="L48" s="153">
        <v>3.9</v>
      </c>
      <c r="M48" s="153">
        <v>3.9</v>
      </c>
      <c r="N48" s="153">
        <v>3.9</v>
      </c>
      <c r="O48" s="153">
        <v>3.7</v>
      </c>
      <c r="P48" s="153">
        <v>3.8</v>
      </c>
      <c r="Q48" s="153">
        <v>3.7</v>
      </c>
    </row>
    <row r="49" spans="1:22" s="87" customFormat="1" ht="15" customHeight="1">
      <c r="A49" s="85" t="s">
        <v>207</v>
      </c>
      <c r="B49" s="409" t="s">
        <v>208</v>
      </c>
      <c r="C49" s="410"/>
      <c r="D49" s="410"/>
      <c r="E49" s="211"/>
      <c r="F49" s="158">
        <v>99.8</v>
      </c>
      <c r="G49" s="159">
        <v>99.6</v>
      </c>
      <c r="H49" s="159">
        <v>99.5</v>
      </c>
      <c r="I49" s="159">
        <v>99.1</v>
      </c>
      <c r="J49" s="159">
        <v>99.2</v>
      </c>
      <c r="K49" s="159">
        <v>99.2</v>
      </c>
      <c r="L49" s="159">
        <v>99.2</v>
      </c>
      <c r="M49" s="159">
        <v>99.1</v>
      </c>
      <c r="N49" s="159">
        <v>99.2</v>
      </c>
      <c r="O49" s="159">
        <v>99</v>
      </c>
      <c r="P49" s="159">
        <v>98.6</v>
      </c>
      <c r="Q49" s="159">
        <v>98.4</v>
      </c>
    </row>
    <row r="50" spans="1:22" ht="15" customHeight="1">
      <c r="A50" s="88" t="s">
        <v>209</v>
      </c>
      <c r="B50" s="411" t="s">
        <v>210</v>
      </c>
      <c r="C50" s="408"/>
      <c r="D50" s="408"/>
      <c r="E50" s="82"/>
      <c r="F50" s="160">
        <v>0.7</v>
      </c>
      <c r="G50" s="160">
        <v>0.9</v>
      </c>
      <c r="H50" s="160">
        <v>1.1000000000000001</v>
      </c>
      <c r="I50" s="160">
        <v>1.7</v>
      </c>
      <c r="J50" s="160">
        <v>1.7</v>
      </c>
      <c r="K50" s="160">
        <v>1.6</v>
      </c>
      <c r="L50" s="160">
        <v>1.7</v>
      </c>
      <c r="M50" s="160">
        <v>1.8</v>
      </c>
      <c r="N50" s="160">
        <v>1.8</v>
      </c>
      <c r="O50" s="160">
        <v>2</v>
      </c>
      <c r="P50" s="160">
        <v>2.4</v>
      </c>
      <c r="Q50" s="160">
        <v>2.8</v>
      </c>
    </row>
    <row r="51" spans="1:22" ht="15" customHeight="1">
      <c r="A51" s="83" t="s">
        <v>211</v>
      </c>
      <c r="B51" s="415" t="s">
        <v>213</v>
      </c>
      <c r="C51" s="407"/>
      <c r="D51" s="407"/>
      <c r="E51" s="84"/>
      <c r="F51" s="161">
        <v>0.6</v>
      </c>
      <c r="G51" s="162">
        <v>0.5</v>
      </c>
      <c r="H51" s="162">
        <v>0.6</v>
      </c>
      <c r="I51" s="162">
        <v>0.8</v>
      </c>
      <c r="J51" s="162">
        <v>0.9</v>
      </c>
      <c r="K51" s="162">
        <v>0.8</v>
      </c>
      <c r="L51" s="162">
        <v>0.9</v>
      </c>
      <c r="M51" s="162">
        <v>0.9</v>
      </c>
      <c r="N51" s="162">
        <v>1.1000000000000001</v>
      </c>
      <c r="O51" s="162">
        <v>1</v>
      </c>
      <c r="P51" s="162">
        <v>1</v>
      </c>
      <c r="Q51" s="162">
        <v>1.3</v>
      </c>
    </row>
    <row r="52" spans="1:22" s="87" customFormat="1" ht="15" customHeight="1">
      <c r="A52" s="204" t="s">
        <v>212</v>
      </c>
      <c r="B52" s="416" t="s">
        <v>214</v>
      </c>
      <c r="C52" s="417"/>
      <c r="D52" s="417"/>
      <c r="E52" s="211"/>
      <c r="F52" s="158">
        <v>100</v>
      </c>
      <c r="G52" s="332">
        <v>100</v>
      </c>
      <c r="H52" s="332">
        <v>100</v>
      </c>
      <c r="I52" s="332">
        <v>100</v>
      </c>
      <c r="J52" s="332">
        <v>100</v>
      </c>
      <c r="K52" s="332">
        <v>100</v>
      </c>
      <c r="L52" s="332">
        <v>100</v>
      </c>
      <c r="M52" s="332">
        <v>100</v>
      </c>
      <c r="N52" s="332">
        <v>100</v>
      </c>
      <c r="O52" s="332">
        <v>100</v>
      </c>
      <c r="P52" s="332">
        <v>100</v>
      </c>
      <c r="Q52" s="332">
        <v>100</v>
      </c>
    </row>
    <row r="53" spans="1:22" s="210" customFormat="1" ht="3" customHeight="1">
      <c r="A53" s="89"/>
      <c r="B53" s="229"/>
      <c r="C53" s="230"/>
      <c r="D53" s="230"/>
      <c r="E53" s="208"/>
      <c r="F53" s="207"/>
      <c r="G53" s="209"/>
      <c r="H53" s="209"/>
      <c r="I53" s="209"/>
      <c r="J53" s="209"/>
      <c r="K53" s="209"/>
      <c r="L53" s="209"/>
      <c r="M53" s="209"/>
      <c r="N53" s="209"/>
      <c r="O53" s="209"/>
      <c r="P53" s="209"/>
      <c r="Q53" s="209"/>
      <c r="R53" s="209"/>
      <c r="S53" s="209"/>
      <c r="T53" s="209"/>
      <c r="U53" s="209"/>
      <c r="V53" s="146"/>
    </row>
    <row r="54" spans="1:22" ht="15" customHeight="1">
      <c r="A54" s="412" t="s">
        <v>304</v>
      </c>
      <c r="B54" s="412"/>
      <c r="C54" s="412"/>
      <c r="D54" s="225" t="s">
        <v>305</v>
      </c>
      <c r="E54" s="77"/>
      <c r="F54" s="156">
        <v>0</v>
      </c>
      <c r="G54" s="160">
        <v>0</v>
      </c>
      <c r="H54" s="160">
        <v>0</v>
      </c>
      <c r="I54" s="160">
        <v>0</v>
      </c>
      <c r="J54" s="160">
        <v>0</v>
      </c>
      <c r="K54" s="160">
        <v>0</v>
      </c>
      <c r="L54" s="160">
        <v>0</v>
      </c>
      <c r="M54" s="160">
        <v>0</v>
      </c>
      <c r="N54" s="160">
        <v>0</v>
      </c>
      <c r="O54" s="160">
        <v>0</v>
      </c>
      <c r="P54" s="160">
        <v>0</v>
      </c>
      <c r="Q54" s="160">
        <v>0</v>
      </c>
    </row>
    <row r="55" spans="1:22" ht="15" customHeight="1">
      <c r="A55" s="80"/>
      <c r="B55" s="227"/>
      <c r="C55" s="225"/>
      <c r="D55" s="225" t="s">
        <v>306</v>
      </c>
      <c r="E55" s="77"/>
      <c r="F55" s="156">
        <v>14</v>
      </c>
      <c r="G55" s="160">
        <v>13</v>
      </c>
      <c r="H55" s="160">
        <v>13.7</v>
      </c>
      <c r="I55" s="160">
        <v>13.6</v>
      </c>
      <c r="J55" s="160">
        <v>14.3</v>
      </c>
      <c r="K55" s="160">
        <v>13.4</v>
      </c>
      <c r="L55" s="160">
        <v>13.7</v>
      </c>
      <c r="M55" s="160">
        <v>13.7</v>
      </c>
      <c r="N55" s="160">
        <v>13.7</v>
      </c>
      <c r="O55" s="160">
        <v>14.2</v>
      </c>
      <c r="P55" s="160">
        <v>14</v>
      </c>
      <c r="Q55" s="160">
        <v>13.2</v>
      </c>
    </row>
    <row r="56" spans="1:22" ht="15" customHeight="1">
      <c r="A56" s="80"/>
      <c r="B56" s="227"/>
      <c r="C56" s="225"/>
      <c r="D56" s="225" t="s">
        <v>307</v>
      </c>
      <c r="E56" s="77"/>
      <c r="F56" s="156">
        <v>85.8</v>
      </c>
      <c r="G56" s="160">
        <v>86.6</v>
      </c>
      <c r="H56" s="160">
        <v>85.8</v>
      </c>
      <c r="I56" s="160">
        <v>85.5</v>
      </c>
      <c r="J56" s="160">
        <v>84.9</v>
      </c>
      <c r="K56" s="160">
        <v>85.8</v>
      </c>
      <c r="L56" s="160">
        <v>85.5</v>
      </c>
      <c r="M56" s="160">
        <v>85.5</v>
      </c>
      <c r="N56" s="160">
        <v>85.5</v>
      </c>
      <c r="O56" s="160">
        <v>84.8</v>
      </c>
      <c r="P56" s="160">
        <v>84.6</v>
      </c>
      <c r="Q56" s="160">
        <v>85.2</v>
      </c>
    </row>
    <row r="57" spans="1:22" ht="3.75" customHeight="1">
      <c r="A57" s="407"/>
      <c r="B57" s="407"/>
      <c r="C57" s="407"/>
      <c r="D57" s="407"/>
      <c r="E57" s="139"/>
      <c r="F57" s="91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</row>
  </sheetData>
  <mergeCells count="49">
    <mergeCell ref="A4:D5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C23:D23"/>
    <mergeCell ref="C24:D24"/>
    <mergeCell ref="C25:D25"/>
    <mergeCell ref="C26:D26"/>
    <mergeCell ref="C27:D27"/>
    <mergeCell ref="B28:D28"/>
    <mergeCell ref="C29:D29"/>
    <mergeCell ref="C30:D30"/>
    <mergeCell ref="B31:D31"/>
    <mergeCell ref="B32:D32"/>
    <mergeCell ref="C33:D33"/>
    <mergeCell ref="C34:D34"/>
    <mergeCell ref="B35:D35"/>
    <mergeCell ref="B36:D36"/>
    <mergeCell ref="B37:D37"/>
    <mergeCell ref="C38:D38"/>
    <mergeCell ref="C39:D39"/>
    <mergeCell ref="B40:D40"/>
    <mergeCell ref="B41:D41"/>
    <mergeCell ref="C42:D42"/>
    <mergeCell ref="C43:D43"/>
    <mergeCell ref="B44:D44"/>
    <mergeCell ref="B45:D45"/>
    <mergeCell ref="B51:D51"/>
    <mergeCell ref="B52:D52"/>
    <mergeCell ref="A57:D57"/>
    <mergeCell ref="B46:D46"/>
    <mergeCell ref="B47:D47"/>
    <mergeCell ref="B48:D48"/>
    <mergeCell ref="B49:D49"/>
    <mergeCell ref="B50:D50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8" firstPageNumber="16" pageOrder="overThenDown" orientation="portrait" useFirstPageNumber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73"/>
  <sheetViews>
    <sheetView showGridLines="0" view="pageBreakPreview" zoomScaleNormal="125" zoomScaleSheetLayoutView="100" workbookViewId="0"/>
  </sheetViews>
  <sheetFormatPr defaultColWidth="8.90625" defaultRowHeight="9.5"/>
  <cols>
    <col min="1" max="1" width="2.453125" style="30" customWidth="1"/>
    <col min="2" max="2" width="1.6328125" style="30" customWidth="1"/>
    <col min="3" max="3" width="1.90625" style="30" customWidth="1"/>
    <col min="4" max="4" width="21.90625" style="30" customWidth="1"/>
    <col min="5" max="5" width="0.6328125" style="30" customWidth="1"/>
    <col min="6" max="17" width="12.453125" style="74" customWidth="1"/>
    <col min="18" max="16384" width="8.90625" style="74"/>
  </cols>
  <sheetData>
    <row r="1" spans="1:18" ht="19.5" customHeight="1">
      <c r="A1" s="47" t="s">
        <v>9</v>
      </c>
      <c r="B1" s="73"/>
    </row>
    <row r="2" spans="1:18" ht="12" customHeight="1">
      <c r="A2" s="113" t="s">
        <v>442</v>
      </c>
      <c r="B2" s="36"/>
      <c r="C2" s="77"/>
      <c r="D2" s="77"/>
      <c r="E2" s="77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</row>
    <row r="3" spans="1:18" s="1" customFormat="1" ht="12" customHeight="1">
      <c r="A3" s="113"/>
      <c r="B3" s="36" t="s">
        <v>115</v>
      </c>
      <c r="C3" s="77"/>
      <c r="D3" s="77"/>
      <c r="E3" s="77"/>
      <c r="J3" s="37"/>
      <c r="N3" s="295"/>
      <c r="O3" s="295"/>
      <c r="Q3" s="295" t="s">
        <v>399</v>
      </c>
    </row>
    <row r="4" spans="1:18" s="1" customFormat="1" ht="9.75" customHeight="1">
      <c r="A4" s="403" t="s">
        <v>151</v>
      </c>
      <c r="B4" s="403"/>
      <c r="C4" s="403"/>
      <c r="D4" s="403"/>
      <c r="E4" s="190"/>
      <c r="F4" s="187" t="s">
        <v>111</v>
      </c>
      <c r="G4" s="188"/>
      <c r="H4" s="188"/>
      <c r="I4" s="188"/>
      <c r="J4" s="193"/>
      <c r="K4" s="323"/>
      <c r="L4" s="188"/>
      <c r="M4" s="188"/>
      <c r="N4" s="270" t="s">
        <v>347</v>
      </c>
      <c r="O4" s="270"/>
      <c r="P4" s="270"/>
      <c r="Q4" s="270"/>
    </row>
    <row r="5" spans="1:18" ht="10.5" customHeight="1">
      <c r="A5" s="405"/>
      <c r="B5" s="405"/>
      <c r="C5" s="405"/>
      <c r="D5" s="405"/>
      <c r="E5" s="70"/>
      <c r="F5" s="306" t="s">
        <v>134</v>
      </c>
      <c r="G5" s="306" t="s">
        <v>135</v>
      </c>
      <c r="H5" s="78" t="s">
        <v>137</v>
      </c>
      <c r="I5" s="78" t="s">
        <v>139</v>
      </c>
      <c r="J5" s="306" t="s">
        <v>142</v>
      </c>
      <c r="K5" s="306" t="s">
        <v>300</v>
      </c>
      <c r="L5" s="306" t="s">
        <v>310</v>
      </c>
      <c r="M5" s="306" t="s">
        <v>333</v>
      </c>
      <c r="N5" s="306" t="s">
        <v>349</v>
      </c>
      <c r="O5" s="306" t="s">
        <v>398</v>
      </c>
      <c r="P5" s="306" t="s">
        <v>412</v>
      </c>
      <c r="Q5" s="306" t="s">
        <v>436</v>
      </c>
    </row>
    <row r="6" spans="1:18" ht="3" customHeight="1">
      <c r="A6" s="219"/>
      <c r="B6" s="219"/>
      <c r="C6" s="219"/>
      <c r="D6" s="219"/>
      <c r="E6" s="219"/>
      <c r="F6" s="71"/>
      <c r="G6" s="69"/>
      <c r="H6" s="69"/>
      <c r="I6" s="69"/>
      <c r="J6" s="324"/>
      <c r="K6" s="324"/>
      <c r="L6" s="69"/>
      <c r="M6" s="69"/>
      <c r="N6" s="69"/>
      <c r="O6" s="69"/>
      <c r="P6" s="69"/>
      <c r="Q6" s="69"/>
    </row>
    <row r="7" spans="1:18" ht="15" customHeight="1">
      <c r="A7" s="80" t="s">
        <v>152</v>
      </c>
      <c r="B7" s="408" t="s">
        <v>11</v>
      </c>
      <c r="C7" s="408"/>
      <c r="D7" s="408"/>
      <c r="E7" s="225"/>
      <c r="F7" s="149">
        <v>1867.2006248063149</v>
      </c>
      <c r="G7" s="281">
        <v>1575.8372579476493</v>
      </c>
      <c r="H7" s="281">
        <v>1378.1452611064067</v>
      </c>
      <c r="I7" s="281">
        <v>1066.1111240326886</v>
      </c>
      <c r="J7" s="281">
        <v>950.02866592225155</v>
      </c>
      <c r="K7" s="281">
        <v>829.19441882078229</v>
      </c>
      <c r="L7" s="281">
        <v>935.68235011234378</v>
      </c>
      <c r="M7" s="281">
        <v>871.74399246105975</v>
      </c>
      <c r="N7" s="281">
        <v>942.26317295906154</v>
      </c>
      <c r="O7" s="281">
        <v>800.49544517104516</v>
      </c>
      <c r="P7" s="281">
        <v>854.56389523310247</v>
      </c>
      <c r="Q7" s="281">
        <v>1074.0421174923133</v>
      </c>
      <c r="R7" s="81"/>
    </row>
    <row r="8" spans="1:18" ht="15" customHeight="1">
      <c r="A8" s="34"/>
      <c r="B8" s="224" t="s">
        <v>153</v>
      </c>
      <c r="C8" s="408" t="s">
        <v>12</v>
      </c>
      <c r="D8" s="408"/>
      <c r="E8" s="225"/>
      <c r="F8" s="149">
        <v>1858.3168149011337</v>
      </c>
      <c r="G8" s="281">
        <v>1567.5171896337836</v>
      </c>
      <c r="H8" s="281">
        <v>1371.0626730606491</v>
      </c>
      <c r="I8" s="281">
        <v>1056.2551816824982</v>
      </c>
      <c r="J8" s="281">
        <v>940.83900613018238</v>
      </c>
      <c r="K8" s="281">
        <v>820.85069577715126</v>
      </c>
      <c r="L8" s="281">
        <v>928.38421552652301</v>
      </c>
      <c r="M8" s="281">
        <v>863.85118636292032</v>
      </c>
      <c r="N8" s="281">
        <v>933.15918134244328</v>
      </c>
      <c r="O8" s="281">
        <v>792.43532356363119</v>
      </c>
      <c r="P8" s="281">
        <v>848.67580135477704</v>
      </c>
      <c r="Q8" s="281">
        <v>1066.1915279111995</v>
      </c>
    </row>
    <row r="9" spans="1:18" ht="15" customHeight="1">
      <c r="A9" s="34"/>
      <c r="B9" s="224" t="s">
        <v>154</v>
      </c>
      <c r="C9" s="408" t="s">
        <v>13</v>
      </c>
      <c r="D9" s="408"/>
      <c r="E9" s="315"/>
      <c r="F9" s="149">
        <v>10.493433780988147</v>
      </c>
      <c r="G9" s="281">
        <v>9.6000605399779104</v>
      </c>
      <c r="H9" s="281">
        <v>8.2014144809913905</v>
      </c>
      <c r="I9" s="281">
        <v>9.9139768531953845</v>
      </c>
      <c r="J9" s="281">
        <v>9.1896597920694134</v>
      </c>
      <c r="K9" s="281">
        <v>8.3568917753612464</v>
      </c>
      <c r="L9" s="281">
        <v>7.0543948585530609</v>
      </c>
      <c r="M9" s="281">
        <v>7.7188634001857608</v>
      </c>
      <c r="N9" s="281">
        <v>8.9232395951322427</v>
      </c>
      <c r="O9" s="281">
        <v>7.9078848858759043</v>
      </c>
      <c r="P9" s="281">
        <v>5.6980878925358871</v>
      </c>
      <c r="Q9" s="281">
        <v>7.4914206181677283</v>
      </c>
    </row>
    <row r="10" spans="1:18" ht="15" customHeight="1">
      <c r="A10" s="34"/>
      <c r="B10" s="224" t="s">
        <v>17</v>
      </c>
      <c r="C10" s="408" t="s">
        <v>14</v>
      </c>
      <c r="D10" s="408"/>
      <c r="E10" s="315"/>
      <c r="F10" s="149" t="s">
        <v>417</v>
      </c>
      <c r="G10" s="281" t="s">
        <v>417</v>
      </c>
      <c r="H10" s="281" t="s">
        <v>417</v>
      </c>
      <c r="I10" s="281" t="s">
        <v>417</v>
      </c>
      <c r="J10" s="281" t="s">
        <v>417</v>
      </c>
      <c r="K10" s="281" t="s">
        <v>417</v>
      </c>
      <c r="L10" s="281" t="s">
        <v>417</v>
      </c>
      <c r="M10" s="281" t="s">
        <v>417</v>
      </c>
      <c r="N10" s="281" t="s">
        <v>417</v>
      </c>
      <c r="O10" s="281" t="s">
        <v>417</v>
      </c>
      <c r="P10" s="281" t="s">
        <v>417</v>
      </c>
      <c r="Q10" s="281" t="s">
        <v>417</v>
      </c>
    </row>
    <row r="11" spans="1:18" ht="15" customHeight="1">
      <c r="A11" s="80" t="s">
        <v>155</v>
      </c>
      <c r="B11" s="408" t="s">
        <v>16</v>
      </c>
      <c r="C11" s="408"/>
      <c r="D11" s="408"/>
      <c r="E11" s="315"/>
      <c r="F11" s="149" t="s">
        <v>417</v>
      </c>
      <c r="G11" s="281" t="s">
        <v>417</v>
      </c>
      <c r="H11" s="281" t="s">
        <v>417</v>
      </c>
      <c r="I11" s="281" t="s">
        <v>417</v>
      </c>
      <c r="J11" s="281" t="s">
        <v>417</v>
      </c>
      <c r="K11" s="281" t="s">
        <v>417</v>
      </c>
      <c r="L11" s="281" t="s">
        <v>390</v>
      </c>
      <c r="M11" s="281" t="s">
        <v>390</v>
      </c>
      <c r="N11" s="281" t="s">
        <v>390</v>
      </c>
      <c r="O11" s="281" t="s">
        <v>390</v>
      </c>
      <c r="P11" s="281" t="s">
        <v>390</v>
      </c>
      <c r="Q11" s="281" t="s">
        <v>390</v>
      </c>
      <c r="R11" s="1"/>
    </row>
    <row r="12" spans="1:18" ht="15" customHeight="1">
      <c r="A12" s="80" t="s">
        <v>156</v>
      </c>
      <c r="B12" s="408" t="s">
        <v>18</v>
      </c>
      <c r="C12" s="408"/>
      <c r="D12" s="408"/>
      <c r="E12" s="315"/>
      <c r="F12" s="149">
        <v>1380629.036397577</v>
      </c>
      <c r="G12" s="281">
        <v>1222768.3287722638</v>
      </c>
      <c r="H12" s="281">
        <v>1276972.4703686533</v>
      </c>
      <c r="I12" s="281">
        <v>1268445.6636595365</v>
      </c>
      <c r="J12" s="281">
        <v>1290350.7681038333</v>
      </c>
      <c r="K12" s="281">
        <v>1199675.658773449</v>
      </c>
      <c r="L12" s="281">
        <v>1315337.5812116412</v>
      </c>
      <c r="M12" s="281">
        <v>1322344.691390818</v>
      </c>
      <c r="N12" s="281">
        <v>1272683.2201256403</v>
      </c>
      <c r="O12" s="281">
        <v>1187410.1788583104</v>
      </c>
      <c r="P12" s="281">
        <v>1212098.4782455929</v>
      </c>
      <c r="Q12" s="281">
        <v>1179327.0246500724</v>
      </c>
    </row>
    <row r="13" spans="1:18" ht="15" customHeight="1">
      <c r="A13" s="34"/>
      <c r="B13" s="224" t="s">
        <v>153</v>
      </c>
      <c r="C13" s="408" t="s">
        <v>19</v>
      </c>
      <c r="D13" s="408"/>
      <c r="E13" s="315"/>
      <c r="F13" s="149">
        <v>173806.22971640064</v>
      </c>
      <c r="G13" s="281">
        <v>154251.79020133623</v>
      </c>
      <c r="H13" s="281">
        <v>156290.81971949741</v>
      </c>
      <c r="I13" s="281">
        <v>155247.56233609535</v>
      </c>
      <c r="J13" s="281">
        <v>193282.24440212251</v>
      </c>
      <c r="K13" s="281">
        <v>155809.50380565293</v>
      </c>
      <c r="L13" s="281">
        <v>135099.85745098212</v>
      </c>
      <c r="M13" s="281">
        <v>140058.34862641103</v>
      </c>
      <c r="N13" s="281">
        <v>142791.81694494933</v>
      </c>
      <c r="O13" s="281">
        <v>133900.90286698463</v>
      </c>
      <c r="P13" s="281">
        <v>123416.07025809288</v>
      </c>
      <c r="Q13" s="281">
        <v>121810.18094277517</v>
      </c>
    </row>
    <row r="14" spans="1:18" ht="15" customHeight="1">
      <c r="A14" s="34"/>
      <c r="B14" s="224" t="s">
        <v>154</v>
      </c>
      <c r="C14" s="408" t="s">
        <v>250</v>
      </c>
      <c r="D14" s="408"/>
      <c r="E14" s="315"/>
      <c r="F14" s="149">
        <v>18056.50911655886</v>
      </c>
      <c r="G14" s="281">
        <v>11731.989652744936</v>
      </c>
      <c r="H14" s="281">
        <v>10485.552224842955</v>
      </c>
      <c r="I14" s="281">
        <v>11007.711063217423</v>
      </c>
      <c r="J14" s="281">
        <v>13854.425061637874</v>
      </c>
      <c r="K14" s="281">
        <v>12179.909974364806</v>
      </c>
      <c r="L14" s="281">
        <v>10664.460483132058</v>
      </c>
      <c r="M14" s="281">
        <v>11306.435353804874</v>
      </c>
      <c r="N14" s="281">
        <v>11472.635079346372</v>
      </c>
      <c r="O14" s="281">
        <v>15332.074125476218</v>
      </c>
      <c r="P14" s="281">
        <v>15973.09312552039</v>
      </c>
      <c r="Q14" s="281">
        <v>12915.080819142728</v>
      </c>
    </row>
    <row r="15" spans="1:18" ht="15" customHeight="1">
      <c r="B15" s="224" t="s">
        <v>159</v>
      </c>
      <c r="C15" s="408" t="s">
        <v>251</v>
      </c>
      <c r="D15" s="408"/>
      <c r="E15" s="315"/>
      <c r="F15" s="149">
        <v>12732.831557648147</v>
      </c>
      <c r="G15" s="281">
        <v>12078.457737306264</v>
      </c>
      <c r="H15" s="281">
        <v>11444.167416068007</v>
      </c>
      <c r="I15" s="281">
        <v>10451.316624802123</v>
      </c>
      <c r="J15" s="281">
        <v>10722.715359717389</v>
      </c>
      <c r="K15" s="281">
        <v>11822.860335140231</v>
      </c>
      <c r="L15" s="281">
        <v>12481.189576382692</v>
      </c>
      <c r="M15" s="281">
        <v>15206.557929296177</v>
      </c>
      <c r="N15" s="281">
        <v>12491.134628349624</v>
      </c>
      <c r="O15" s="281">
        <v>9799.8900507630933</v>
      </c>
      <c r="P15" s="281">
        <v>8116.0484170090067</v>
      </c>
      <c r="Q15" s="281">
        <v>11643.853201178434</v>
      </c>
    </row>
    <row r="16" spans="1:18" ht="15" customHeight="1">
      <c r="B16" s="224" t="s">
        <v>160</v>
      </c>
      <c r="C16" s="408" t="s">
        <v>20</v>
      </c>
      <c r="D16" s="408"/>
      <c r="E16" s="315"/>
      <c r="F16" s="149">
        <v>58433.126271592228</v>
      </c>
      <c r="G16" s="281">
        <v>93603.705605267765</v>
      </c>
      <c r="H16" s="281">
        <v>81537.383977941718</v>
      </c>
      <c r="I16" s="281">
        <v>56824.010423793574</v>
      </c>
      <c r="J16" s="281">
        <v>81098.032762641145</v>
      </c>
      <c r="K16" s="281">
        <v>82013.154606325392</v>
      </c>
      <c r="L16" s="281">
        <v>74184.149224063833</v>
      </c>
      <c r="M16" s="281">
        <v>94754.933644832796</v>
      </c>
      <c r="N16" s="281">
        <v>94579.022997902255</v>
      </c>
      <c r="O16" s="281">
        <v>114447.3534116941</v>
      </c>
      <c r="P16" s="281">
        <v>94523.041490405114</v>
      </c>
      <c r="Q16" s="281">
        <v>99613.541148464647</v>
      </c>
    </row>
    <row r="17" spans="1:17" ht="15" customHeight="1">
      <c r="B17" s="224" t="s">
        <v>161</v>
      </c>
      <c r="C17" s="408" t="s">
        <v>21</v>
      </c>
      <c r="D17" s="408"/>
      <c r="E17" s="315"/>
      <c r="F17" s="149">
        <v>3394.5704381226046</v>
      </c>
      <c r="G17" s="281">
        <v>4914.9731411668408</v>
      </c>
      <c r="H17" s="281">
        <v>4185.3663316159218</v>
      </c>
      <c r="I17" s="281">
        <v>2697.0022562807044</v>
      </c>
      <c r="J17" s="281">
        <v>2851.0124896265534</v>
      </c>
      <c r="K17" s="281">
        <v>2304.9432332565384</v>
      </c>
      <c r="L17" s="281">
        <v>1721.7130156994745</v>
      </c>
      <c r="M17" s="281">
        <v>2107.9573503404199</v>
      </c>
      <c r="N17" s="281">
        <v>2309.7757134402086</v>
      </c>
      <c r="O17" s="281">
        <v>1826.5464136699534</v>
      </c>
      <c r="P17" s="281">
        <v>2006.0932172241048</v>
      </c>
      <c r="Q17" s="281">
        <v>4222.559226940356</v>
      </c>
    </row>
    <row r="18" spans="1:17" ht="15" customHeight="1">
      <c r="B18" s="224" t="s">
        <v>162</v>
      </c>
      <c r="C18" s="408" t="s">
        <v>22</v>
      </c>
      <c r="D18" s="408"/>
      <c r="E18" s="315"/>
      <c r="F18" s="149">
        <v>80573.797567906004</v>
      </c>
      <c r="G18" s="281">
        <v>57264.094219929859</v>
      </c>
      <c r="H18" s="281">
        <v>81030.531821146316</v>
      </c>
      <c r="I18" s="281">
        <v>44033.094579370452</v>
      </c>
      <c r="J18" s="281">
        <v>45210.171908490811</v>
      </c>
      <c r="K18" s="281">
        <v>45132.869954796675</v>
      </c>
      <c r="L18" s="281">
        <v>59985.260600779598</v>
      </c>
      <c r="M18" s="281">
        <v>61019.182898389889</v>
      </c>
      <c r="N18" s="281">
        <v>56709.070945125044</v>
      </c>
      <c r="O18" s="281">
        <v>34335.12292076111</v>
      </c>
      <c r="P18" s="281">
        <v>31210.067835431273</v>
      </c>
      <c r="Q18" s="281">
        <v>29883.059973232535</v>
      </c>
    </row>
    <row r="19" spans="1:17" ht="15" customHeight="1">
      <c r="B19" s="224" t="s">
        <v>163</v>
      </c>
      <c r="C19" s="408" t="s">
        <v>23</v>
      </c>
      <c r="D19" s="408"/>
      <c r="E19" s="315"/>
      <c r="F19" s="149">
        <v>111022.20221792377</v>
      </c>
      <c r="G19" s="281">
        <v>109977.39082843729</v>
      </c>
      <c r="H19" s="281">
        <v>119849.31702491666</v>
      </c>
      <c r="I19" s="281">
        <v>123493.19793541463</v>
      </c>
      <c r="J19" s="281">
        <v>106643.06086173153</v>
      </c>
      <c r="K19" s="281">
        <v>115598.50082428212</v>
      </c>
      <c r="L19" s="281">
        <v>120262.59357685418</v>
      </c>
      <c r="M19" s="281">
        <v>126773.79379696769</v>
      </c>
      <c r="N19" s="281">
        <v>134301.28432535168</v>
      </c>
      <c r="O19" s="281">
        <v>96226.053876843886</v>
      </c>
      <c r="P19" s="281">
        <v>116684.32355268158</v>
      </c>
      <c r="Q19" s="281">
        <v>144002.11605781736</v>
      </c>
    </row>
    <row r="20" spans="1:17" ht="15" customHeight="1">
      <c r="B20" s="224" t="s">
        <v>164</v>
      </c>
      <c r="C20" s="408" t="s">
        <v>24</v>
      </c>
      <c r="D20" s="408"/>
      <c r="E20" s="315"/>
      <c r="F20" s="149">
        <v>118324.33862134325</v>
      </c>
      <c r="G20" s="281">
        <v>106250.53438304862</v>
      </c>
      <c r="H20" s="281">
        <v>107288.04011726762</v>
      </c>
      <c r="I20" s="281">
        <v>97532.092711285295</v>
      </c>
      <c r="J20" s="281">
        <v>90818.857391105703</v>
      </c>
      <c r="K20" s="281">
        <v>85455.351663070265</v>
      </c>
      <c r="L20" s="281">
        <v>97607.727157034577</v>
      </c>
      <c r="M20" s="281">
        <v>103457.98050244919</v>
      </c>
      <c r="N20" s="281">
        <v>100712.02253149553</v>
      </c>
      <c r="O20" s="281">
        <v>102596.24079818388</v>
      </c>
      <c r="P20" s="281">
        <v>99561.314642497979</v>
      </c>
      <c r="Q20" s="281">
        <v>86978.56959737977</v>
      </c>
    </row>
    <row r="21" spans="1:17" ht="15" customHeight="1">
      <c r="B21" s="224" t="s">
        <v>165</v>
      </c>
      <c r="C21" s="408" t="s">
        <v>252</v>
      </c>
      <c r="D21" s="408"/>
      <c r="E21" s="315"/>
      <c r="F21" s="149">
        <v>283735.25096887222</v>
      </c>
      <c r="G21" s="281">
        <v>263980.57458700769</v>
      </c>
      <c r="H21" s="281">
        <v>232050.97234197124</v>
      </c>
      <c r="I21" s="281">
        <v>265388.02574339771</v>
      </c>
      <c r="J21" s="281">
        <v>254986.86521306142</v>
      </c>
      <c r="K21" s="281">
        <v>213663.84537905399</v>
      </c>
      <c r="L21" s="281">
        <v>245138.91875312343</v>
      </c>
      <c r="M21" s="281">
        <v>227934.36034336919</v>
      </c>
      <c r="N21" s="281">
        <v>227384.62058636209</v>
      </c>
      <c r="O21" s="281">
        <v>207175.39732462497</v>
      </c>
      <c r="P21" s="281">
        <v>203776.42265215793</v>
      </c>
      <c r="Q21" s="281">
        <v>192885.50146233451</v>
      </c>
    </row>
    <row r="22" spans="1:17" ht="15" customHeight="1">
      <c r="B22" s="224" t="s">
        <v>166</v>
      </c>
      <c r="C22" s="408" t="s">
        <v>167</v>
      </c>
      <c r="D22" s="408"/>
      <c r="E22" s="315"/>
      <c r="F22" s="149">
        <v>5853.148956648979</v>
      </c>
      <c r="G22" s="281">
        <v>4236.3476943481837</v>
      </c>
      <c r="H22" s="281">
        <v>2212.5651668314376</v>
      </c>
      <c r="I22" s="281">
        <v>2211.3123697110418</v>
      </c>
      <c r="J22" s="281">
        <v>4222.2437890027086</v>
      </c>
      <c r="K22" s="281">
        <v>4143.9869363703938</v>
      </c>
      <c r="L22" s="281">
        <v>3838.8899112009753</v>
      </c>
      <c r="M22" s="281">
        <v>3329.205033864494</v>
      </c>
      <c r="N22" s="281">
        <v>4291.2611195060499</v>
      </c>
      <c r="O22" s="281">
        <v>7663.1417216564905</v>
      </c>
      <c r="P22" s="281">
        <v>13530.436105154959</v>
      </c>
      <c r="Q22" s="281">
        <v>8527.903252497701</v>
      </c>
    </row>
    <row r="23" spans="1:17" ht="15" customHeight="1">
      <c r="B23" s="224" t="s">
        <v>109</v>
      </c>
      <c r="C23" s="408" t="s">
        <v>25</v>
      </c>
      <c r="D23" s="408"/>
      <c r="E23" s="315"/>
      <c r="F23" s="149">
        <v>131829.77033993823</v>
      </c>
      <c r="G23" s="281">
        <v>108716.3718333338</v>
      </c>
      <c r="H23" s="281">
        <v>120555.7576351422</v>
      </c>
      <c r="I23" s="281">
        <v>168170.89950650028</v>
      </c>
      <c r="J23" s="281">
        <v>171421.66211203381</v>
      </c>
      <c r="K23" s="281">
        <v>160494.28639880123</v>
      </c>
      <c r="L23" s="281">
        <v>243882.45658081045</v>
      </c>
      <c r="M23" s="281">
        <v>231216.46254541865</v>
      </c>
      <c r="N23" s="281">
        <v>201312.24277561952</v>
      </c>
      <c r="O23" s="281">
        <v>182982.74062363803</v>
      </c>
      <c r="P23" s="281">
        <v>193530.13239247075</v>
      </c>
      <c r="Q23" s="281">
        <v>145925.00414538951</v>
      </c>
    </row>
    <row r="24" spans="1:17" ht="15" customHeight="1">
      <c r="B24" s="224" t="s">
        <v>169</v>
      </c>
      <c r="C24" s="408" t="s">
        <v>170</v>
      </c>
      <c r="D24" s="408"/>
      <c r="E24" s="315"/>
      <c r="F24" s="149">
        <v>7192.4732545618917</v>
      </c>
      <c r="G24" s="281">
        <v>4451.0098439703906</v>
      </c>
      <c r="H24" s="281">
        <v>4386.1460494385638</v>
      </c>
      <c r="I24" s="281">
        <v>2188.5226559214011</v>
      </c>
      <c r="J24" s="281">
        <v>1536.8668817540829</v>
      </c>
      <c r="K24" s="281">
        <v>2569.1424108392075</v>
      </c>
      <c r="L24" s="281">
        <v>1217.7066072147675</v>
      </c>
      <c r="M24" s="281">
        <v>1688.8165644774458</v>
      </c>
      <c r="N24" s="281">
        <v>1019.6654066502736</v>
      </c>
      <c r="O24" s="281">
        <v>2320.1704521727688</v>
      </c>
      <c r="P24" s="281">
        <v>4558.1133077813529</v>
      </c>
      <c r="Q24" s="281">
        <v>1525.0402658388707</v>
      </c>
    </row>
    <row r="25" spans="1:17" ht="15" customHeight="1">
      <c r="B25" s="224" t="s">
        <v>171</v>
      </c>
      <c r="C25" s="408" t="s">
        <v>26</v>
      </c>
      <c r="D25" s="408"/>
      <c r="E25" s="315"/>
      <c r="F25" s="149">
        <v>228214.99732093042</v>
      </c>
      <c r="G25" s="281">
        <v>158874.81378899573</v>
      </c>
      <c r="H25" s="281">
        <v>205409.08081189697</v>
      </c>
      <c r="I25" s="281">
        <v>202608.39331550212</v>
      </c>
      <c r="J25" s="281">
        <v>160906.50631069683</v>
      </c>
      <c r="K25" s="281">
        <v>164729.94663174721</v>
      </c>
      <c r="L25" s="281">
        <v>159810.47215209002</v>
      </c>
      <c r="M25" s="281">
        <v>155731.59251677501</v>
      </c>
      <c r="N25" s="281">
        <v>122128.57168059891</v>
      </c>
      <c r="O25" s="281">
        <v>137408.25886813272</v>
      </c>
      <c r="P25" s="281">
        <v>176104.86411937268</v>
      </c>
      <c r="Q25" s="281">
        <v>171886.21482845536</v>
      </c>
    </row>
    <row r="26" spans="1:17" ht="15" customHeight="1">
      <c r="B26" s="224" t="s">
        <v>172</v>
      </c>
      <c r="C26" s="408" t="s">
        <v>173</v>
      </c>
      <c r="D26" s="408"/>
      <c r="E26" s="315"/>
      <c r="F26" s="149">
        <v>61523.798376056504</v>
      </c>
      <c r="G26" s="281">
        <v>56936.074540042209</v>
      </c>
      <c r="H26" s="281">
        <v>64989.358087586232</v>
      </c>
      <c r="I26" s="281">
        <v>53626.914046927028</v>
      </c>
      <c r="J26" s="281">
        <v>65048.093112562259</v>
      </c>
      <c r="K26" s="281">
        <v>57373.49238834584</v>
      </c>
      <c r="L26" s="281">
        <v>56108.63137107886</v>
      </c>
      <c r="M26" s="281">
        <v>53588.488785585258</v>
      </c>
      <c r="N26" s="281">
        <v>59938.198274206537</v>
      </c>
      <c r="O26" s="281">
        <v>41601.246106296152</v>
      </c>
      <c r="P26" s="281">
        <v>40931.876042073389</v>
      </c>
      <c r="Q26" s="281">
        <v>39582.858404556551</v>
      </c>
    </row>
    <row r="27" spans="1:17" ht="15" customHeight="1">
      <c r="B27" s="224" t="s">
        <v>174</v>
      </c>
      <c r="C27" s="408" t="s">
        <v>27</v>
      </c>
      <c r="D27" s="408"/>
      <c r="E27" s="315"/>
      <c r="F27" s="149">
        <v>95228.042069199117</v>
      </c>
      <c r="G27" s="281">
        <v>77624.932023382353</v>
      </c>
      <c r="H27" s="281">
        <v>79708.50786925001</v>
      </c>
      <c r="I27" s="281">
        <v>74599.179292895613</v>
      </c>
      <c r="J27" s="281">
        <v>87748.010447648587</v>
      </c>
      <c r="K27" s="281">
        <v>86684.26680361024</v>
      </c>
      <c r="L27" s="281">
        <v>95639.720624074223</v>
      </c>
      <c r="M27" s="281">
        <v>95445.041445099181</v>
      </c>
      <c r="N27" s="281">
        <v>97910.682069538045</v>
      </c>
      <c r="O27" s="281">
        <v>107823.44911787921</v>
      </c>
      <c r="P27" s="281">
        <v>97907.372401040586</v>
      </c>
      <c r="Q27" s="281">
        <v>101543.47621709938</v>
      </c>
    </row>
    <row r="28" spans="1:17" ht="15" customHeight="1">
      <c r="A28" s="80" t="s">
        <v>175</v>
      </c>
      <c r="B28" s="408" t="s">
        <v>253</v>
      </c>
      <c r="C28" s="408"/>
      <c r="D28" s="408"/>
      <c r="E28" s="315"/>
      <c r="F28" s="149">
        <v>286505.30167254823</v>
      </c>
      <c r="G28" s="281">
        <v>273705.73550498678</v>
      </c>
      <c r="H28" s="281">
        <v>257736.58774958341</v>
      </c>
      <c r="I28" s="281">
        <v>268234.10799887811</v>
      </c>
      <c r="J28" s="281">
        <v>302603.73006264016</v>
      </c>
      <c r="K28" s="281">
        <v>269380.54098620982</v>
      </c>
      <c r="L28" s="281">
        <v>274426.28695543885</v>
      </c>
      <c r="M28" s="281">
        <v>271555.64945534471</v>
      </c>
      <c r="N28" s="281">
        <v>280717.6288851889</v>
      </c>
      <c r="O28" s="281">
        <v>273419.42169322615</v>
      </c>
      <c r="P28" s="281">
        <v>258707.57071746618</v>
      </c>
      <c r="Q28" s="281">
        <v>301143.82575892046</v>
      </c>
    </row>
    <row r="29" spans="1:17" ht="15" customHeight="1">
      <c r="B29" s="224" t="s">
        <v>153</v>
      </c>
      <c r="C29" s="408" t="s">
        <v>177</v>
      </c>
      <c r="D29" s="408"/>
      <c r="E29" s="315"/>
      <c r="F29" s="149">
        <v>129867.24370114462</v>
      </c>
      <c r="G29" s="281">
        <v>118178.28501274918</v>
      </c>
      <c r="H29" s="281">
        <v>101266.80316830098</v>
      </c>
      <c r="I29" s="281">
        <v>114761.25598438788</v>
      </c>
      <c r="J29" s="281">
        <v>139271.50812573548</v>
      </c>
      <c r="K29" s="281">
        <v>117744.52249521227</v>
      </c>
      <c r="L29" s="281">
        <v>120955.03817128268</v>
      </c>
      <c r="M29" s="281">
        <v>122703.48324704562</v>
      </c>
      <c r="N29" s="281">
        <v>124425.06174591673</v>
      </c>
      <c r="O29" s="281">
        <v>117007.67076065841</v>
      </c>
      <c r="P29" s="281">
        <v>81987.934879791806</v>
      </c>
      <c r="Q29" s="281">
        <v>111641.74848945427</v>
      </c>
    </row>
    <row r="30" spans="1:17" ht="15" customHeight="1">
      <c r="B30" s="224" t="s">
        <v>154</v>
      </c>
      <c r="C30" s="408" t="s">
        <v>179</v>
      </c>
      <c r="D30" s="408"/>
      <c r="E30" s="315"/>
      <c r="F30" s="149">
        <v>158289.83955907068</v>
      </c>
      <c r="G30" s="281">
        <v>155122.19978774869</v>
      </c>
      <c r="H30" s="281">
        <v>153323.74710640914</v>
      </c>
      <c r="I30" s="281">
        <v>152319.05677559006</v>
      </c>
      <c r="J30" s="281">
        <v>163332.22193690465</v>
      </c>
      <c r="K30" s="281">
        <v>151668.95426804179</v>
      </c>
      <c r="L30" s="281">
        <v>153430.52839387016</v>
      </c>
      <c r="M30" s="281">
        <v>148692.75126129089</v>
      </c>
      <c r="N30" s="281">
        <v>156194.18888675328</v>
      </c>
      <c r="O30" s="281">
        <v>156531.09673643278</v>
      </c>
      <c r="P30" s="281">
        <v>179547.45050763502</v>
      </c>
      <c r="Q30" s="281">
        <v>195072.1536377891</v>
      </c>
    </row>
    <row r="31" spans="1:17" ht="15" customHeight="1">
      <c r="A31" s="80" t="s">
        <v>180</v>
      </c>
      <c r="B31" s="408" t="s">
        <v>181</v>
      </c>
      <c r="C31" s="408"/>
      <c r="D31" s="408"/>
      <c r="E31" s="315"/>
      <c r="F31" s="149">
        <v>541356.58019151608</v>
      </c>
      <c r="G31" s="281">
        <v>526380.76133026322</v>
      </c>
      <c r="H31" s="281">
        <v>620080.58349169558</v>
      </c>
      <c r="I31" s="281">
        <v>604307.12032652739</v>
      </c>
      <c r="J31" s="281">
        <v>668953.22594351438</v>
      </c>
      <c r="K31" s="281">
        <v>630810.28090166813</v>
      </c>
      <c r="L31" s="281">
        <v>615845.5459651394</v>
      </c>
      <c r="M31" s="281">
        <v>635924.84133723774</v>
      </c>
      <c r="N31" s="281">
        <v>657968.72322373709</v>
      </c>
      <c r="O31" s="281">
        <v>684162.01283498097</v>
      </c>
      <c r="P31" s="281">
        <v>733915.26373865013</v>
      </c>
      <c r="Q31" s="281">
        <v>679436.87376436347</v>
      </c>
    </row>
    <row r="32" spans="1:17" ht="15" customHeight="1">
      <c r="A32" s="80" t="s">
        <v>182</v>
      </c>
      <c r="B32" s="408" t="s">
        <v>183</v>
      </c>
      <c r="C32" s="408"/>
      <c r="D32" s="408"/>
      <c r="E32" s="315"/>
      <c r="F32" s="149">
        <v>3151940.0520736906</v>
      </c>
      <c r="G32" s="281">
        <v>3165944.4881591978</v>
      </c>
      <c r="H32" s="281">
        <v>3243601.4318542718</v>
      </c>
      <c r="I32" s="281">
        <v>3108971.2119611292</v>
      </c>
      <c r="J32" s="281">
        <v>3123137.1371371364</v>
      </c>
      <c r="K32" s="281">
        <v>3037237.2856287467</v>
      </c>
      <c r="L32" s="281">
        <v>3199792.4160466702</v>
      </c>
      <c r="M32" s="281">
        <v>3270238.9661127245</v>
      </c>
      <c r="N32" s="281">
        <v>3121412.6991902627</v>
      </c>
      <c r="O32" s="281">
        <v>2755192.5481374948</v>
      </c>
      <c r="P32" s="281">
        <v>2894036.2715288131</v>
      </c>
      <c r="Q32" s="281">
        <v>2897320.1550496886</v>
      </c>
    </row>
    <row r="33" spans="1:17" ht="15" customHeight="1">
      <c r="B33" s="224" t="s">
        <v>153</v>
      </c>
      <c r="C33" s="408" t="s">
        <v>184</v>
      </c>
      <c r="D33" s="408"/>
      <c r="E33" s="315"/>
      <c r="F33" s="149">
        <v>2382704.6759669133</v>
      </c>
      <c r="G33" s="281">
        <v>2358916.5393364751</v>
      </c>
      <c r="H33" s="281">
        <v>2375958.5509422715</v>
      </c>
      <c r="I33" s="281">
        <v>2279650.4125684085</v>
      </c>
      <c r="J33" s="281">
        <v>2293511.5115115112</v>
      </c>
      <c r="K33" s="281">
        <v>2227130.1350030471</v>
      </c>
      <c r="L33" s="281">
        <v>2381494.7939434727</v>
      </c>
      <c r="M33" s="281">
        <v>2447136.378907816</v>
      </c>
      <c r="N33" s="281">
        <v>2309901.1026649061</v>
      </c>
      <c r="O33" s="281">
        <v>1977865.9880171213</v>
      </c>
      <c r="P33" s="281">
        <v>2112779.8694644314</v>
      </c>
      <c r="Q33" s="281">
        <v>2096150.378861876</v>
      </c>
    </row>
    <row r="34" spans="1:17" ht="15" customHeight="1">
      <c r="B34" s="224" t="s">
        <v>154</v>
      </c>
      <c r="C34" s="408" t="s">
        <v>185</v>
      </c>
      <c r="D34" s="408"/>
      <c r="E34" s="315"/>
      <c r="F34" s="149">
        <v>767462.77818159724</v>
      </c>
      <c r="G34" s="281">
        <v>806349.06055676832</v>
      </c>
      <c r="H34" s="281">
        <v>867841.60245135485</v>
      </c>
      <c r="I34" s="281">
        <v>829426.63264721259</v>
      </c>
      <c r="J34" s="281">
        <v>829625.62562562549</v>
      </c>
      <c r="K34" s="281">
        <v>810107.15062570036</v>
      </c>
      <c r="L34" s="281">
        <v>819008.26565045444</v>
      </c>
      <c r="M34" s="281">
        <v>824364.73833840434</v>
      </c>
      <c r="N34" s="281">
        <v>811641.57003760315</v>
      </c>
      <c r="O34" s="281">
        <v>775362.31257499987</v>
      </c>
      <c r="P34" s="281">
        <v>779439.40259622573</v>
      </c>
      <c r="Q34" s="281">
        <v>799811.2121138064</v>
      </c>
    </row>
    <row r="35" spans="1:17" ht="15" customHeight="1">
      <c r="A35" s="80" t="s">
        <v>186</v>
      </c>
      <c r="B35" s="408" t="s">
        <v>187</v>
      </c>
      <c r="C35" s="408"/>
      <c r="D35" s="408"/>
      <c r="E35" s="315"/>
      <c r="F35" s="149">
        <v>887391.60686869931</v>
      </c>
      <c r="G35" s="281">
        <v>958875.97642602015</v>
      </c>
      <c r="H35" s="281">
        <v>1003336.9260670063</v>
      </c>
      <c r="I35" s="281">
        <v>1047855.3998307623</v>
      </c>
      <c r="J35" s="281">
        <v>1035017.9939781753</v>
      </c>
      <c r="K35" s="281">
        <v>1008462.3924232989</v>
      </c>
      <c r="L35" s="281">
        <v>1040019.1289357265</v>
      </c>
      <c r="M35" s="281">
        <v>1005673.1295381634</v>
      </c>
      <c r="N35" s="281">
        <v>974350.89203561645</v>
      </c>
      <c r="O35" s="281">
        <v>615492.2662328179</v>
      </c>
      <c r="P35" s="281">
        <v>664981.71494979004</v>
      </c>
      <c r="Q35" s="281">
        <v>807797.45878141001</v>
      </c>
    </row>
    <row r="36" spans="1:17" ht="15" customHeight="1">
      <c r="A36" s="80" t="s">
        <v>188</v>
      </c>
      <c r="B36" s="408" t="s">
        <v>189</v>
      </c>
      <c r="C36" s="408"/>
      <c r="D36" s="408"/>
      <c r="E36" s="315"/>
      <c r="F36" s="149">
        <v>343958.85683076561</v>
      </c>
      <c r="G36" s="281">
        <v>327681.99114087003</v>
      </c>
      <c r="H36" s="281">
        <v>348803.27801798197</v>
      </c>
      <c r="I36" s="281">
        <v>350599.53247097193</v>
      </c>
      <c r="J36" s="281">
        <v>327857.8114319609</v>
      </c>
      <c r="K36" s="281">
        <v>341550.3051890051</v>
      </c>
      <c r="L36" s="281">
        <v>348334.75262746919</v>
      </c>
      <c r="M36" s="281">
        <v>346347.20481515682</v>
      </c>
      <c r="N36" s="281">
        <v>309541.40936337778</v>
      </c>
      <c r="O36" s="281">
        <v>197984.22212093475</v>
      </c>
      <c r="P36" s="281">
        <v>192237.86500820893</v>
      </c>
      <c r="Q36" s="281">
        <v>201381.3476298656</v>
      </c>
    </row>
    <row r="37" spans="1:17" ht="15" customHeight="1">
      <c r="A37" s="80" t="s">
        <v>190</v>
      </c>
      <c r="B37" s="408" t="s">
        <v>191</v>
      </c>
      <c r="C37" s="408"/>
      <c r="D37" s="408"/>
      <c r="E37" s="315"/>
      <c r="F37" s="149">
        <v>1073659.5445464612</v>
      </c>
      <c r="G37" s="281">
        <v>1056195.565771597</v>
      </c>
      <c r="H37" s="281">
        <v>1081706.2333076089</v>
      </c>
      <c r="I37" s="281">
        <v>1036028.3165332974</v>
      </c>
      <c r="J37" s="281">
        <v>1085743.0143449027</v>
      </c>
      <c r="K37" s="281">
        <v>1109862.5922962218</v>
      </c>
      <c r="L37" s="281">
        <v>1126553.2767888778</v>
      </c>
      <c r="M37" s="281">
        <v>1170748.2689996799</v>
      </c>
      <c r="N37" s="281">
        <v>1164195.9147589656</v>
      </c>
      <c r="O37" s="281">
        <v>1189086.2654725581</v>
      </c>
      <c r="P37" s="281">
        <v>1246217.1423406806</v>
      </c>
      <c r="Q37" s="281">
        <v>1244461.9241405316</v>
      </c>
    </row>
    <row r="38" spans="1:17" ht="15" customHeight="1">
      <c r="B38" s="224" t="s">
        <v>153</v>
      </c>
      <c r="C38" s="408" t="s">
        <v>192</v>
      </c>
      <c r="D38" s="408"/>
      <c r="E38" s="315"/>
      <c r="F38" s="149">
        <v>571536.15848109685</v>
      </c>
      <c r="G38" s="281">
        <v>564562.16753317381</v>
      </c>
      <c r="H38" s="281">
        <v>585601.86478768324</v>
      </c>
      <c r="I38" s="281">
        <v>558182.67205296003</v>
      </c>
      <c r="J38" s="281">
        <v>567013.08318595705</v>
      </c>
      <c r="K38" s="281">
        <v>576183.29565639631</v>
      </c>
      <c r="L38" s="281">
        <v>590597.07578474411</v>
      </c>
      <c r="M38" s="281">
        <v>618794.93557673099</v>
      </c>
      <c r="N38" s="281">
        <v>601880.07054171688</v>
      </c>
      <c r="O38" s="281">
        <v>656337.60819312069</v>
      </c>
      <c r="P38" s="281">
        <v>662630.84436140698</v>
      </c>
      <c r="Q38" s="281">
        <v>641030.50036236178</v>
      </c>
    </row>
    <row r="39" spans="1:17" ht="15" customHeight="1">
      <c r="B39" s="224" t="s">
        <v>154</v>
      </c>
      <c r="C39" s="413" t="s">
        <v>244</v>
      </c>
      <c r="D39" s="414"/>
      <c r="E39" s="315"/>
      <c r="F39" s="149">
        <v>502372.95793603669</v>
      </c>
      <c r="G39" s="281">
        <v>491834.3384633481</v>
      </c>
      <c r="H39" s="281">
        <v>496124.14926003409</v>
      </c>
      <c r="I39" s="281">
        <v>477904.13488355716</v>
      </c>
      <c r="J39" s="281">
        <v>518729.93115894572</v>
      </c>
      <c r="K39" s="281">
        <v>533663.2028214559</v>
      </c>
      <c r="L39" s="281">
        <v>536068.26410528191</v>
      </c>
      <c r="M39" s="281">
        <v>552343.57278594002</v>
      </c>
      <c r="N39" s="281">
        <v>561434.58616790117</v>
      </c>
      <c r="O39" s="281">
        <v>537507.93976974522</v>
      </c>
      <c r="P39" s="281">
        <v>584304.27081067383</v>
      </c>
      <c r="Q39" s="281">
        <v>600429.2148058645</v>
      </c>
    </row>
    <row r="40" spans="1:17" ht="15" customHeight="1">
      <c r="A40" s="80" t="s">
        <v>194</v>
      </c>
      <c r="B40" s="408" t="s">
        <v>28</v>
      </c>
      <c r="C40" s="408"/>
      <c r="D40" s="408"/>
      <c r="E40" s="315"/>
      <c r="F40" s="149">
        <v>486504.28778376337</v>
      </c>
      <c r="G40" s="281">
        <v>499192.98741841299</v>
      </c>
      <c r="H40" s="281">
        <v>528561.34808488074</v>
      </c>
      <c r="I40" s="281">
        <v>526726.93825965328</v>
      </c>
      <c r="J40" s="281">
        <v>535294.29429429432</v>
      </c>
      <c r="K40" s="281">
        <v>519261.22887923324</v>
      </c>
      <c r="L40" s="281">
        <v>526297.73211056192</v>
      </c>
      <c r="M40" s="281">
        <v>520749.21881313634</v>
      </c>
      <c r="N40" s="281">
        <v>534628.07618071372</v>
      </c>
      <c r="O40" s="281">
        <v>582767.29062420386</v>
      </c>
      <c r="P40" s="281">
        <v>612818.92376452289</v>
      </c>
      <c r="Q40" s="281">
        <v>670601.41673114465</v>
      </c>
    </row>
    <row r="41" spans="1:17" ht="15" customHeight="1">
      <c r="A41" s="80" t="s">
        <v>195</v>
      </c>
      <c r="B41" s="408" t="s">
        <v>29</v>
      </c>
      <c r="C41" s="408"/>
      <c r="D41" s="408"/>
      <c r="E41" s="315"/>
      <c r="F41" s="149">
        <v>1309387.7686885516</v>
      </c>
      <c r="G41" s="281">
        <v>1352942.2397524742</v>
      </c>
      <c r="H41" s="281">
        <v>1411438.2259130403</v>
      </c>
      <c r="I41" s="281">
        <v>1436908.9582177002</v>
      </c>
      <c r="J41" s="281">
        <v>1468812.8964157312</v>
      </c>
      <c r="K41" s="281">
        <v>1489894.8345654078</v>
      </c>
      <c r="L41" s="281">
        <v>1498183.1460626023</v>
      </c>
      <c r="M41" s="281">
        <v>1502590.6272819536</v>
      </c>
      <c r="N41" s="281">
        <v>1514799.8524205799</v>
      </c>
      <c r="O41" s="281">
        <v>1516986.52676199</v>
      </c>
      <c r="P41" s="281">
        <v>1498602.2524931682</v>
      </c>
      <c r="Q41" s="281">
        <v>1497340.0928619222</v>
      </c>
    </row>
    <row r="42" spans="1:17" ht="15" customHeight="1">
      <c r="B42" s="224" t="s">
        <v>153</v>
      </c>
      <c r="C42" s="408" t="s">
        <v>196</v>
      </c>
      <c r="D42" s="408"/>
      <c r="E42" s="315"/>
      <c r="F42" s="149">
        <v>1038711.0819468227</v>
      </c>
      <c r="G42" s="281">
        <v>1066633.7688866295</v>
      </c>
      <c r="H42" s="281">
        <v>1101972.4186647863</v>
      </c>
      <c r="I42" s="281">
        <v>1112212.337384027</v>
      </c>
      <c r="J42" s="281">
        <v>1112561.5705705706</v>
      </c>
      <c r="K42" s="281">
        <v>1114722.1563437872</v>
      </c>
      <c r="L42" s="281">
        <v>1124808.5109775504</v>
      </c>
      <c r="M42" s="281">
        <v>1131565.6337245118</v>
      </c>
      <c r="N42" s="281">
        <v>1139871.3610538677</v>
      </c>
      <c r="O42" s="281">
        <v>1144441.3969012096</v>
      </c>
      <c r="P42" s="281">
        <v>1146365.5251366256</v>
      </c>
      <c r="Q42" s="281">
        <v>1147775.7169860674</v>
      </c>
    </row>
    <row r="43" spans="1:17" ht="15" customHeight="1">
      <c r="B43" s="224" t="s">
        <v>154</v>
      </c>
      <c r="C43" s="408" t="s">
        <v>197</v>
      </c>
      <c r="D43" s="408"/>
      <c r="E43" s="315"/>
      <c r="F43" s="149">
        <v>269887.29692290828</v>
      </c>
      <c r="G43" s="281">
        <v>285513.01638220507</v>
      </c>
      <c r="H43" s="281">
        <v>308937.09384506091</v>
      </c>
      <c r="I43" s="281">
        <v>324559.9854569122</v>
      </c>
      <c r="J43" s="281">
        <v>356251.32584516064</v>
      </c>
      <c r="K43" s="281">
        <v>375111.85310669086</v>
      </c>
      <c r="L43" s="281">
        <v>373424.56273666414</v>
      </c>
      <c r="M43" s="281">
        <v>371238.80759480631</v>
      </c>
      <c r="N43" s="281">
        <v>375087.32312287128</v>
      </c>
      <c r="O43" s="281">
        <v>372947.11099253007</v>
      </c>
      <c r="P43" s="281">
        <v>353947.41794328421</v>
      </c>
      <c r="Q43" s="281">
        <v>351508.90702203976</v>
      </c>
    </row>
    <row r="44" spans="1:17" ht="15" customHeight="1">
      <c r="A44" s="80" t="s">
        <v>198</v>
      </c>
      <c r="B44" s="408" t="s">
        <v>254</v>
      </c>
      <c r="C44" s="408"/>
      <c r="D44" s="408"/>
      <c r="E44" s="315"/>
      <c r="F44" s="149">
        <v>1389330.2281369756</v>
      </c>
      <c r="G44" s="281">
        <v>1372425.5596513757</v>
      </c>
      <c r="H44" s="281">
        <v>1442842.1509193089</v>
      </c>
      <c r="I44" s="281">
        <v>1397207.9363551044</v>
      </c>
      <c r="J44" s="281">
        <v>1480555.9273959103</v>
      </c>
      <c r="K44" s="281">
        <v>1531740.8761145887</v>
      </c>
      <c r="L44" s="281">
        <v>1514508.0905509046</v>
      </c>
      <c r="M44" s="281">
        <v>1510018.4012657246</v>
      </c>
      <c r="N44" s="281">
        <v>1535673.9708391314</v>
      </c>
      <c r="O44" s="281">
        <v>1527659.2818142651</v>
      </c>
      <c r="P44" s="281">
        <v>1540767.183638481</v>
      </c>
      <c r="Q44" s="281">
        <v>1606736.5902643919</v>
      </c>
    </row>
    <row r="45" spans="1:17" ht="15" customHeight="1">
      <c r="A45" s="80" t="s">
        <v>199</v>
      </c>
      <c r="B45" s="408" t="s">
        <v>200</v>
      </c>
      <c r="C45" s="408"/>
      <c r="D45" s="408"/>
      <c r="E45" s="315"/>
      <c r="F45" s="149">
        <v>607915.76686910086</v>
      </c>
      <c r="G45" s="281">
        <v>589862.4320848874</v>
      </c>
      <c r="H45" s="281">
        <v>602487.26752113109</v>
      </c>
      <c r="I45" s="281">
        <v>604080.80716347846</v>
      </c>
      <c r="J45" s="281">
        <v>609771.64764764765</v>
      </c>
      <c r="K45" s="281">
        <v>615028.88715834962</v>
      </c>
      <c r="L45" s="281">
        <v>624152.74400437856</v>
      </c>
      <c r="M45" s="281">
        <v>631058.75818182703</v>
      </c>
      <c r="N45" s="281">
        <v>621586.41511329648</v>
      </c>
      <c r="O45" s="281">
        <v>626658.76282135234</v>
      </c>
      <c r="P45" s="281">
        <v>616750.16974060365</v>
      </c>
      <c r="Q45" s="281">
        <v>623406.84103901545</v>
      </c>
    </row>
    <row r="46" spans="1:17" ht="15" customHeight="1">
      <c r="A46" s="80" t="s">
        <v>201</v>
      </c>
      <c r="B46" s="408" t="s">
        <v>202</v>
      </c>
      <c r="C46" s="408"/>
      <c r="D46" s="408"/>
      <c r="E46" s="315"/>
      <c r="F46" s="149">
        <v>425681.39119630802</v>
      </c>
      <c r="G46" s="281">
        <v>422284.55743745837</v>
      </c>
      <c r="H46" s="281">
        <v>428566.47959488613</v>
      </c>
      <c r="I46" s="281">
        <v>429173.10075897578</v>
      </c>
      <c r="J46" s="281">
        <v>404917.70222180523</v>
      </c>
      <c r="K46" s="281">
        <v>396155.5023083876</v>
      </c>
      <c r="L46" s="281">
        <v>407860.16275979503</v>
      </c>
      <c r="M46" s="281">
        <v>412347.09221921366</v>
      </c>
      <c r="N46" s="281">
        <v>422203.12035920494</v>
      </c>
      <c r="O46" s="281">
        <v>427038.37536938651</v>
      </c>
      <c r="P46" s="281">
        <v>427796.35826865671</v>
      </c>
      <c r="Q46" s="281">
        <v>436867.99224838347</v>
      </c>
    </row>
    <row r="47" spans="1:17" ht="15" customHeight="1">
      <c r="A47" s="80" t="s">
        <v>203</v>
      </c>
      <c r="B47" s="408" t="s">
        <v>204</v>
      </c>
      <c r="C47" s="408"/>
      <c r="D47" s="408"/>
      <c r="E47" s="315"/>
      <c r="F47" s="149">
        <v>667356.78017778392</v>
      </c>
      <c r="G47" s="281">
        <v>696546.57404686813</v>
      </c>
      <c r="H47" s="281">
        <v>723291.12250731362</v>
      </c>
      <c r="I47" s="281">
        <v>732120.4349788035</v>
      </c>
      <c r="J47" s="281">
        <v>789901.58589088218</v>
      </c>
      <c r="K47" s="281">
        <v>809856.58055600431</v>
      </c>
      <c r="L47" s="281">
        <v>805455.41904009972</v>
      </c>
      <c r="M47" s="281">
        <v>825098.21802995983</v>
      </c>
      <c r="N47" s="281">
        <v>849596.39200449164</v>
      </c>
      <c r="O47" s="281">
        <v>853114.76190914295</v>
      </c>
      <c r="P47" s="281">
        <v>901028.40521704557</v>
      </c>
      <c r="Q47" s="281">
        <v>944904.34126397409</v>
      </c>
    </row>
    <row r="48" spans="1:17" ht="15" customHeight="1">
      <c r="A48" s="83" t="s">
        <v>205</v>
      </c>
      <c r="B48" s="407" t="s">
        <v>206</v>
      </c>
      <c r="C48" s="407"/>
      <c r="D48" s="407"/>
      <c r="E48" s="316"/>
      <c r="F48" s="319">
        <v>596278.7199713072</v>
      </c>
      <c r="G48" s="320">
        <v>582559.71581042628</v>
      </c>
      <c r="H48" s="320">
        <v>570346.94947017939</v>
      </c>
      <c r="I48" s="320">
        <v>551855.93061907461</v>
      </c>
      <c r="J48" s="320">
        <v>538168.97251709527</v>
      </c>
      <c r="K48" s="320">
        <v>523113.61169246695</v>
      </c>
      <c r="L48" s="320">
        <v>537917.22178814956</v>
      </c>
      <c r="M48" s="320">
        <v>541084.45669668238</v>
      </c>
      <c r="N48" s="320">
        <v>540935.4203657012</v>
      </c>
      <c r="O48" s="320">
        <v>480264.98900959303</v>
      </c>
      <c r="P48" s="320">
        <v>505899.53484587767</v>
      </c>
      <c r="Q48" s="320">
        <v>496044.53197739564</v>
      </c>
    </row>
    <row r="49" spans="1:17" s="87" customFormat="1" ht="15" customHeight="1">
      <c r="A49" s="85" t="s">
        <v>207</v>
      </c>
      <c r="B49" s="409" t="s">
        <v>208</v>
      </c>
      <c r="C49" s="410"/>
      <c r="D49" s="410"/>
      <c r="E49" s="211"/>
      <c r="F49" s="321">
        <v>13140943.495811243</v>
      </c>
      <c r="G49" s="322">
        <v>13051142.377000913</v>
      </c>
      <c r="H49" s="322">
        <v>13545817.303672524</v>
      </c>
      <c r="I49" s="322">
        <v>13364555.539056128</v>
      </c>
      <c r="J49" s="322">
        <v>13662036.73605145</v>
      </c>
      <c r="K49" s="322">
        <v>13484169.863952799</v>
      </c>
      <c r="L49" s="322">
        <v>13836434.849000596</v>
      </c>
      <c r="M49" s="322">
        <v>13966578.593722839</v>
      </c>
      <c r="N49" s="322">
        <v>13802474.7437956</v>
      </c>
      <c r="O49" s="322">
        <v>12899183.351666791</v>
      </c>
      <c r="P49" s="322">
        <v>13289339.902736366</v>
      </c>
      <c r="Q49" s="322">
        <v>13570832.528482195</v>
      </c>
    </row>
    <row r="50" spans="1:17" ht="15" customHeight="1">
      <c r="A50" s="88" t="s">
        <v>209</v>
      </c>
      <c r="B50" s="411" t="s">
        <v>210</v>
      </c>
      <c r="C50" s="408"/>
      <c r="D50" s="408"/>
      <c r="E50" s="315"/>
      <c r="F50" s="149">
        <v>140008.02642024853</v>
      </c>
      <c r="G50" s="281">
        <v>164656.12853531097</v>
      </c>
      <c r="H50" s="281">
        <v>184728.38583023465</v>
      </c>
      <c r="I50" s="281">
        <v>223300.6082313176</v>
      </c>
      <c r="J50" s="281">
        <v>245067.35751295337</v>
      </c>
      <c r="K50" s="281">
        <v>250692.71488450366</v>
      </c>
      <c r="L50" s="281">
        <v>255933.15773294988</v>
      </c>
      <c r="M50" s="281">
        <v>255261.68736823899</v>
      </c>
      <c r="N50" s="281">
        <v>260340.73452206311</v>
      </c>
      <c r="O50" s="281">
        <v>265534.63822094788</v>
      </c>
      <c r="P50" s="281">
        <v>268830.55364818516</v>
      </c>
      <c r="Q50" s="281">
        <v>256406.34319122689</v>
      </c>
    </row>
    <row r="51" spans="1:17" ht="15" customHeight="1">
      <c r="A51" s="83" t="s">
        <v>211</v>
      </c>
      <c r="B51" s="415" t="s">
        <v>213</v>
      </c>
      <c r="C51" s="407"/>
      <c r="D51" s="407"/>
      <c r="E51" s="316"/>
      <c r="F51" s="319">
        <v>117678.93788583594</v>
      </c>
      <c r="G51" s="320">
        <v>112080.55446009319</v>
      </c>
      <c r="H51" s="320">
        <v>126243.58896586728</v>
      </c>
      <c r="I51" s="320">
        <v>115825.56779320945</v>
      </c>
      <c r="J51" s="320">
        <v>126027.5263407781</v>
      </c>
      <c r="K51" s="320">
        <v>112030.89379058208</v>
      </c>
      <c r="L51" s="320">
        <v>126170.40745549637</v>
      </c>
      <c r="M51" s="320">
        <v>127549.38794073868</v>
      </c>
      <c r="N51" s="320">
        <v>133907.55291450795</v>
      </c>
      <c r="O51" s="320">
        <v>101824.17121842199</v>
      </c>
      <c r="P51" s="320">
        <v>110713.90393841296</v>
      </c>
      <c r="Q51" s="320">
        <v>131247.92833585764</v>
      </c>
    </row>
    <row r="52" spans="1:17" s="87" customFormat="1" ht="15" customHeight="1">
      <c r="A52" s="89" t="s">
        <v>212</v>
      </c>
      <c r="B52" s="419" t="s">
        <v>214</v>
      </c>
      <c r="C52" s="420"/>
      <c r="D52" s="420"/>
      <c r="E52" s="114"/>
      <c r="F52" s="321">
        <v>13183008.101940548</v>
      </c>
      <c r="G52" s="322">
        <v>13113901.16523836</v>
      </c>
      <c r="H52" s="322">
        <v>13614717.171839092</v>
      </c>
      <c r="I52" s="322">
        <v>13470976.30020435</v>
      </c>
      <c r="J52" s="322">
        <v>13781076.567223627</v>
      </c>
      <c r="K52" s="322">
        <v>13622533.288851375</v>
      </c>
      <c r="L52" s="322">
        <v>13965940.841233402</v>
      </c>
      <c r="M52" s="322">
        <v>14094169.131105784</v>
      </c>
      <c r="N52" s="322">
        <v>13928499.32192337</v>
      </c>
      <c r="O52" s="322">
        <v>13064450.311546452</v>
      </c>
      <c r="P52" s="322">
        <v>13447610.127997354</v>
      </c>
      <c r="Q52" s="322">
        <v>13687411.429880645</v>
      </c>
    </row>
    <row r="53" spans="1:17" ht="15" customHeight="1">
      <c r="A53" s="205" t="s">
        <v>215</v>
      </c>
      <c r="B53" s="421" t="s">
        <v>335</v>
      </c>
      <c r="C53" s="422"/>
      <c r="D53" s="422"/>
      <c r="E53" s="228"/>
      <c r="F53" s="319">
        <v>19735.517594892532</v>
      </c>
      <c r="G53" s="320">
        <v>10183.214162228629</v>
      </c>
      <c r="H53" s="320">
        <v>10415.071302199736</v>
      </c>
      <c r="I53" s="320">
        <v>-1054.2792898863554</v>
      </c>
      <c r="J53" s="320" t="s">
        <v>417</v>
      </c>
      <c r="K53" s="320">
        <v>-298.3961953446269</v>
      </c>
      <c r="L53" s="320">
        <v>-256.75804464705288</v>
      </c>
      <c r="M53" s="320">
        <v>-121.76204455457628</v>
      </c>
      <c r="N53" s="320">
        <v>-408.60347978584468</v>
      </c>
      <c r="O53" s="320">
        <v>1556.4928771350533</v>
      </c>
      <c r="P53" s="320">
        <v>153.57555121555924</v>
      </c>
      <c r="Q53" s="320">
        <v>-8579.5134569182992</v>
      </c>
    </row>
    <row r="54" spans="1:17" s="210" customFormat="1" ht="3" customHeight="1">
      <c r="A54" s="89"/>
      <c r="B54" s="229"/>
      <c r="C54" s="230"/>
      <c r="D54" s="230"/>
      <c r="E54" s="208"/>
      <c r="F54" s="207"/>
      <c r="G54" s="209"/>
      <c r="H54" s="209"/>
      <c r="I54" s="209"/>
      <c r="J54" s="209"/>
      <c r="K54" s="209"/>
      <c r="L54" s="209"/>
      <c r="M54" s="209"/>
      <c r="N54" s="209"/>
      <c r="O54" s="209"/>
      <c r="P54" s="209"/>
      <c r="Q54" s="209"/>
    </row>
    <row r="55" spans="1:17" ht="15" customHeight="1">
      <c r="A55" s="412" t="s">
        <v>304</v>
      </c>
      <c r="B55" s="412"/>
      <c r="C55" s="412"/>
      <c r="D55" s="225" t="s">
        <v>305</v>
      </c>
      <c r="E55" s="225"/>
      <c r="F55" s="149">
        <v>1867.2006248063149</v>
      </c>
      <c r="G55" s="281">
        <v>1575.8372579476493</v>
      </c>
      <c r="H55" s="281">
        <v>1378.1452611064067</v>
      </c>
      <c r="I55" s="281">
        <v>1066.1111240326886</v>
      </c>
      <c r="J55" s="281">
        <v>950.02866592225155</v>
      </c>
      <c r="K55" s="281">
        <v>829.19441882078229</v>
      </c>
      <c r="L55" s="281">
        <v>935.68235011234378</v>
      </c>
      <c r="M55" s="281">
        <v>871.74399246105975</v>
      </c>
      <c r="N55" s="281">
        <v>942.26317295906154</v>
      </c>
      <c r="O55" s="281">
        <v>800.49544517104516</v>
      </c>
      <c r="P55" s="281">
        <v>854.56389523310247</v>
      </c>
      <c r="Q55" s="281">
        <v>1074.0421174923133</v>
      </c>
    </row>
    <row r="56" spans="1:17" ht="15" customHeight="1">
      <c r="A56" s="80"/>
      <c r="B56" s="227"/>
      <c r="C56" s="225"/>
      <c r="D56" s="225" t="s">
        <v>306</v>
      </c>
      <c r="E56" s="225"/>
      <c r="F56" s="149">
        <v>1919412.7936648738</v>
      </c>
      <c r="G56" s="281">
        <v>1747747.0097733771</v>
      </c>
      <c r="H56" s="281">
        <v>1896214.5166183829</v>
      </c>
      <c r="I56" s="281">
        <v>1871801.9829025748</v>
      </c>
      <c r="J56" s="281">
        <v>1959303.9940473475</v>
      </c>
      <c r="K56" s="281">
        <v>1830443.7007367469</v>
      </c>
      <c r="L56" s="281">
        <v>1930752.1411198494</v>
      </c>
      <c r="M56" s="281">
        <v>1958261.2485950186</v>
      </c>
      <c r="N56" s="281">
        <v>1932172.974929922</v>
      </c>
      <c r="O56" s="281">
        <v>1876524.2038563516</v>
      </c>
      <c r="P56" s="281">
        <v>1952569.6836705499</v>
      </c>
      <c r="Q56" s="281">
        <v>1862305.8251578452</v>
      </c>
    </row>
    <row r="57" spans="1:17" ht="15" customHeight="1">
      <c r="A57" s="80"/>
      <c r="B57" s="227"/>
      <c r="C57" s="225"/>
      <c r="D57" s="225" t="s">
        <v>307</v>
      </c>
      <c r="E57" s="225"/>
      <c r="F57" s="149">
        <v>11223648.46866527</v>
      </c>
      <c r="G57" s="281">
        <v>11298330.243676005</v>
      </c>
      <c r="H57" s="281">
        <v>11647205.528040193</v>
      </c>
      <c r="I57" s="281">
        <v>11490677.825899936</v>
      </c>
      <c r="J57" s="281">
        <v>11701782.713338181</v>
      </c>
      <c r="K57" s="281">
        <v>11653522.619404208</v>
      </c>
      <c r="L57" s="281">
        <v>11905548.475763977</v>
      </c>
      <c r="M57" s="281">
        <v>12008382.316036917</v>
      </c>
      <c r="N57" s="281">
        <v>11870208.982382352</v>
      </c>
      <c r="O57" s="281">
        <v>11023979.37544303</v>
      </c>
      <c r="P57" s="281">
        <v>11338406.281556698</v>
      </c>
      <c r="Q57" s="281">
        <v>11705217.930783765</v>
      </c>
    </row>
    <row r="58" spans="1:17" ht="3.75" customHeight="1">
      <c r="A58" s="38"/>
      <c r="B58" s="38"/>
      <c r="C58" s="38"/>
      <c r="D58" s="38"/>
      <c r="E58" s="39"/>
      <c r="F58" s="317"/>
      <c r="G58" s="39"/>
      <c r="H58" s="39"/>
      <c r="I58" s="318"/>
      <c r="J58" s="318"/>
      <c r="K58" s="39"/>
      <c r="L58" s="39"/>
      <c r="M58" s="39"/>
      <c r="N58" s="39"/>
      <c r="O58" s="39"/>
      <c r="P58" s="39"/>
      <c r="Q58" s="39"/>
    </row>
    <row r="59" spans="1:17" ht="10.5" customHeight="1">
      <c r="A59" s="74"/>
      <c r="B59" s="66" t="s">
        <v>309</v>
      </c>
      <c r="C59" s="74"/>
      <c r="D59" s="74"/>
      <c r="E59" s="74"/>
    </row>
    <row r="60" spans="1:17" ht="12.75" customHeight="1">
      <c r="A60" s="74"/>
      <c r="B60" s="66" t="s">
        <v>308</v>
      </c>
      <c r="C60" s="74"/>
      <c r="D60" s="74"/>
      <c r="E60" s="74"/>
    </row>
    <row r="62" spans="1:17">
      <c r="B62" s="74"/>
      <c r="C62" s="74"/>
      <c r="D62" s="74"/>
      <c r="E62" s="74"/>
      <c r="H62" s="30"/>
      <c r="I62" s="30"/>
      <c r="J62" s="30"/>
    </row>
    <row r="63" spans="1:17">
      <c r="B63" s="74"/>
      <c r="C63" s="74"/>
      <c r="D63" s="74"/>
      <c r="E63" s="74"/>
      <c r="H63" s="30"/>
      <c r="I63" s="30"/>
      <c r="J63" s="30"/>
    </row>
    <row r="64" spans="1:17">
      <c r="B64" s="74"/>
      <c r="C64" s="74"/>
      <c r="D64" s="74"/>
      <c r="E64" s="74"/>
      <c r="H64" s="30"/>
      <c r="I64" s="30"/>
      <c r="J64" s="30"/>
    </row>
    <row r="65" spans="2:10">
      <c r="B65" s="74"/>
      <c r="C65" s="74"/>
      <c r="D65" s="74"/>
      <c r="E65" s="74"/>
      <c r="H65" s="30"/>
      <c r="I65" s="30"/>
      <c r="J65" s="30"/>
    </row>
    <row r="66" spans="2:10">
      <c r="B66" s="74"/>
      <c r="C66" s="74"/>
      <c r="D66" s="74"/>
      <c r="E66" s="74"/>
      <c r="H66" s="30"/>
      <c r="I66" s="30"/>
      <c r="J66" s="30"/>
    </row>
    <row r="67" spans="2:10">
      <c r="B67" s="74"/>
      <c r="C67" s="74"/>
      <c r="D67" s="74"/>
      <c r="E67" s="74"/>
      <c r="H67" s="30"/>
      <c r="I67" s="30"/>
      <c r="J67" s="30"/>
    </row>
    <row r="68" spans="2:10">
      <c r="B68" s="74"/>
      <c r="C68" s="74"/>
      <c r="D68" s="74"/>
      <c r="E68" s="74"/>
      <c r="H68" s="30"/>
      <c r="I68" s="30"/>
      <c r="J68" s="30"/>
    </row>
    <row r="69" spans="2:10">
      <c r="B69" s="74"/>
      <c r="C69" s="74"/>
      <c r="D69" s="74"/>
      <c r="E69" s="74"/>
      <c r="H69" s="30"/>
      <c r="I69" s="30"/>
      <c r="J69" s="30"/>
    </row>
    <row r="70" spans="2:10">
      <c r="B70" s="74"/>
      <c r="C70" s="74"/>
      <c r="D70" s="74"/>
      <c r="E70" s="74"/>
      <c r="H70" s="30"/>
      <c r="I70" s="30"/>
      <c r="J70" s="30"/>
    </row>
    <row r="71" spans="2:10">
      <c r="B71" s="74"/>
      <c r="C71" s="74"/>
      <c r="D71" s="74"/>
      <c r="E71" s="74"/>
      <c r="H71" s="30"/>
      <c r="I71" s="30"/>
      <c r="J71" s="30"/>
    </row>
    <row r="72" spans="2:10">
      <c r="B72" s="74"/>
      <c r="C72" s="74"/>
      <c r="D72" s="74"/>
      <c r="E72" s="74"/>
      <c r="H72" s="30"/>
      <c r="I72" s="30"/>
      <c r="J72" s="30"/>
    </row>
    <row r="73" spans="2:10">
      <c r="B73" s="74"/>
      <c r="C73" s="74"/>
      <c r="D73" s="74"/>
      <c r="E73" s="74"/>
      <c r="H73" s="30"/>
      <c r="I73" s="30"/>
      <c r="J73" s="30"/>
    </row>
  </sheetData>
  <mergeCells count="49">
    <mergeCell ref="A4:D5"/>
    <mergeCell ref="B7:D7"/>
    <mergeCell ref="C8:D8"/>
    <mergeCell ref="C9:D9"/>
    <mergeCell ref="C10:D10"/>
    <mergeCell ref="C13:D13"/>
    <mergeCell ref="C14:D14"/>
    <mergeCell ref="C15:D15"/>
    <mergeCell ref="B11:D11"/>
    <mergeCell ref="B12:D12"/>
    <mergeCell ref="C19:D19"/>
    <mergeCell ref="C20:D20"/>
    <mergeCell ref="C21:D21"/>
    <mergeCell ref="C16:D16"/>
    <mergeCell ref="C17:D17"/>
    <mergeCell ref="C18:D18"/>
    <mergeCell ref="C25:D25"/>
    <mergeCell ref="C26:D26"/>
    <mergeCell ref="C27:D27"/>
    <mergeCell ref="C22:D22"/>
    <mergeCell ref="C23:D23"/>
    <mergeCell ref="C24:D24"/>
    <mergeCell ref="B31:D31"/>
    <mergeCell ref="B32:D32"/>
    <mergeCell ref="C33:D33"/>
    <mergeCell ref="B28:D28"/>
    <mergeCell ref="C29:D29"/>
    <mergeCell ref="C30:D30"/>
    <mergeCell ref="B37:D37"/>
    <mergeCell ref="C38:D38"/>
    <mergeCell ref="C39:D39"/>
    <mergeCell ref="C34:D34"/>
    <mergeCell ref="B35:D35"/>
    <mergeCell ref="B36:D36"/>
    <mergeCell ref="C43:D43"/>
    <mergeCell ref="B44:D44"/>
    <mergeCell ref="B45:D45"/>
    <mergeCell ref="B40:D40"/>
    <mergeCell ref="B41:D41"/>
    <mergeCell ref="C42:D42"/>
    <mergeCell ref="B52:D52"/>
    <mergeCell ref="A55:C55"/>
    <mergeCell ref="B46:D46"/>
    <mergeCell ref="B47:D47"/>
    <mergeCell ref="B48:D48"/>
    <mergeCell ref="B49:D49"/>
    <mergeCell ref="B50:D50"/>
    <mergeCell ref="B53:D53"/>
    <mergeCell ref="B51:D51"/>
  </mergeCells>
  <phoneticPr fontId="12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66" firstPageNumber="16" pageOrder="overThenDown" orientation="landscape" useFirstPageNumber="1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D60"/>
  <sheetViews>
    <sheetView showGridLines="0" view="pageBreakPreview" zoomScaleNormal="125" zoomScaleSheetLayoutView="100" workbookViewId="0"/>
  </sheetViews>
  <sheetFormatPr defaultColWidth="8.90625" defaultRowHeight="9.5"/>
  <cols>
    <col min="1" max="1" width="2.453125" style="30" customWidth="1"/>
    <col min="2" max="2" width="1.6328125" style="30" customWidth="1"/>
    <col min="3" max="3" width="1.90625" style="30" customWidth="1"/>
    <col min="4" max="4" width="27.1796875" style="30" customWidth="1"/>
    <col min="5" max="5" width="0.6328125" style="30" customWidth="1"/>
    <col min="6" max="16" width="6.1796875" style="74" customWidth="1"/>
    <col min="17" max="16384" width="8.90625" style="74"/>
  </cols>
  <sheetData>
    <row r="1" spans="1:30" ht="19.5" customHeight="1">
      <c r="A1" s="47" t="s">
        <v>9</v>
      </c>
      <c r="B1" s="73"/>
    </row>
    <row r="2" spans="1:30" ht="12" customHeight="1">
      <c r="A2" s="113" t="s">
        <v>443</v>
      </c>
      <c r="B2" s="76"/>
      <c r="C2" s="77"/>
      <c r="D2" s="77"/>
      <c r="E2" s="77"/>
      <c r="F2" s="1"/>
      <c r="G2" s="1"/>
      <c r="H2" s="1"/>
      <c r="I2" s="37"/>
      <c r="J2" s="37"/>
      <c r="K2" s="37"/>
      <c r="L2" s="37"/>
      <c r="M2" s="37"/>
      <c r="N2" s="302"/>
      <c r="O2" s="302"/>
      <c r="P2" s="302"/>
    </row>
    <row r="3" spans="1:30" s="1" customFormat="1" ht="12" customHeight="1">
      <c r="A3" s="77"/>
      <c r="B3" s="36" t="s">
        <v>115</v>
      </c>
      <c r="C3" s="77"/>
      <c r="D3" s="77"/>
      <c r="E3" s="77"/>
      <c r="I3" s="37"/>
      <c r="J3" s="37"/>
      <c r="K3" s="37"/>
      <c r="L3" s="37"/>
      <c r="M3" s="37"/>
      <c r="N3" s="302"/>
      <c r="P3" s="302" t="s">
        <v>113</v>
      </c>
    </row>
    <row r="4" spans="1:30" s="1" customFormat="1" ht="9.75" customHeight="1">
      <c r="A4" s="403" t="s">
        <v>151</v>
      </c>
      <c r="B4" s="403"/>
      <c r="C4" s="403"/>
      <c r="D4" s="403"/>
      <c r="E4" s="191"/>
      <c r="F4" s="192" t="s">
        <v>111</v>
      </c>
      <c r="G4" s="188"/>
      <c r="H4" s="188"/>
      <c r="I4" s="188"/>
      <c r="J4" s="188"/>
      <c r="K4" s="188"/>
      <c r="L4" s="188"/>
      <c r="M4" s="270" t="s">
        <v>350</v>
      </c>
      <c r="N4" s="270"/>
      <c r="O4" s="270"/>
      <c r="P4" s="270"/>
    </row>
    <row r="5" spans="1:30" ht="10.5" customHeight="1">
      <c r="A5" s="405"/>
      <c r="B5" s="405"/>
      <c r="C5" s="405"/>
      <c r="D5" s="405"/>
      <c r="E5" s="72"/>
      <c r="F5" s="78" t="s">
        <v>135</v>
      </c>
      <c r="G5" s="78" t="s">
        <v>137</v>
      </c>
      <c r="H5" s="78" t="s">
        <v>139</v>
      </c>
      <c r="I5" s="79" t="s">
        <v>142</v>
      </c>
      <c r="J5" s="79" t="s">
        <v>300</v>
      </c>
      <c r="K5" s="79" t="s">
        <v>310</v>
      </c>
      <c r="L5" s="79" t="s">
        <v>333</v>
      </c>
      <c r="M5" s="79" t="s">
        <v>349</v>
      </c>
      <c r="N5" s="306" t="s">
        <v>398</v>
      </c>
      <c r="O5" s="306" t="s">
        <v>412</v>
      </c>
      <c r="P5" s="306" t="s">
        <v>436</v>
      </c>
    </row>
    <row r="6" spans="1:30" ht="3" customHeight="1">
      <c r="A6" s="219"/>
      <c r="B6" s="219"/>
      <c r="C6" s="219"/>
      <c r="D6" s="219"/>
      <c r="E6" s="220"/>
      <c r="F6" s="69"/>
      <c r="G6" s="69"/>
      <c r="H6" s="69"/>
      <c r="I6" s="69"/>
      <c r="J6" s="69"/>
      <c r="K6" s="69"/>
      <c r="L6" s="1"/>
      <c r="M6" s="1"/>
      <c r="N6" s="1"/>
      <c r="O6" s="1"/>
      <c r="P6" s="1"/>
    </row>
    <row r="7" spans="1:30" ht="15" customHeight="1">
      <c r="A7" s="80" t="s">
        <v>152</v>
      </c>
      <c r="B7" s="408" t="s">
        <v>11</v>
      </c>
      <c r="C7" s="408"/>
      <c r="D7" s="408"/>
      <c r="E7" s="82"/>
      <c r="F7" s="153">
        <v>-15.6</v>
      </c>
      <c r="G7" s="153">
        <v>-12.5</v>
      </c>
      <c r="H7" s="153">
        <v>-22.6</v>
      </c>
      <c r="I7" s="153">
        <v>-10.9</v>
      </c>
      <c r="J7" s="153">
        <v>-12.7</v>
      </c>
      <c r="K7" s="153">
        <v>12.8</v>
      </c>
      <c r="L7" s="153">
        <v>-6.8</v>
      </c>
      <c r="M7" s="153">
        <v>8.1</v>
      </c>
      <c r="N7" s="153">
        <v>-15</v>
      </c>
      <c r="O7" s="153">
        <v>6.8</v>
      </c>
      <c r="P7" s="153">
        <v>25.7</v>
      </c>
      <c r="U7" s="148"/>
      <c r="V7" s="148"/>
      <c r="W7" s="148"/>
      <c r="X7" s="148"/>
      <c r="Y7" s="148"/>
      <c r="Z7" s="148"/>
      <c r="AA7" s="148"/>
      <c r="AB7" s="148"/>
      <c r="AC7" s="148"/>
      <c r="AD7" s="148"/>
    </row>
    <row r="8" spans="1:30" ht="15" customHeight="1">
      <c r="A8" s="34"/>
      <c r="B8" s="224" t="s">
        <v>153</v>
      </c>
      <c r="C8" s="408" t="s">
        <v>12</v>
      </c>
      <c r="D8" s="408"/>
      <c r="E8" s="82"/>
      <c r="F8" s="153">
        <v>-15.6</v>
      </c>
      <c r="G8" s="153">
        <v>-12.5</v>
      </c>
      <c r="H8" s="153">
        <v>-23</v>
      </c>
      <c r="I8" s="153">
        <v>-10.9</v>
      </c>
      <c r="J8" s="153">
        <v>-12.8</v>
      </c>
      <c r="K8" s="153">
        <v>13.1</v>
      </c>
      <c r="L8" s="153">
        <v>-7</v>
      </c>
      <c r="M8" s="153">
        <v>8</v>
      </c>
      <c r="N8" s="153">
        <v>-15.1</v>
      </c>
      <c r="O8" s="153">
        <v>7.1</v>
      </c>
      <c r="P8" s="153">
        <v>25.6</v>
      </c>
      <c r="U8" s="148"/>
      <c r="V8" s="148"/>
      <c r="W8" s="148"/>
      <c r="X8" s="148"/>
      <c r="Y8" s="148"/>
      <c r="Z8" s="148"/>
      <c r="AA8" s="148"/>
      <c r="AB8" s="148"/>
      <c r="AC8" s="148"/>
      <c r="AD8" s="148"/>
    </row>
    <row r="9" spans="1:30" ht="15" customHeight="1">
      <c r="A9" s="34"/>
      <c r="B9" s="224" t="s">
        <v>154</v>
      </c>
      <c r="C9" s="408" t="s">
        <v>13</v>
      </c>
      <c r="D9" s="408"/>
      <c r="E9" s="82"/>
      <c r="F9" s="153">
        <v>-8.5</v>
      </c>
      <c r="G9" s="153">
        <v>-14.6</v>
      </c>
      <c r="H9" s="153">
        <v>20.9</v>
      </c>
      <c r="I9" s="153">
        <v>-7.3</v>
      </c>
      <c r="J9" s="153">
        <v>-9.1</v>
      </c>
      <c r="K9" s="153">
        <v>-15.6</v>
      </c>
      <c r="L9" s="153">
        <v>9.4</v>
      </c>
      <c r="M9" s="153">
        <v>15.6</v>
      </c>
      <c r="N9" s="153">
        <v>-11.4</v>
      </c>
      <c r="O9" s="153">
        <v>-27.9</v>
      </c>
      <c r="P9" s="153">
        <v>31.5</v>
      </c>
      <c r="U9" s="148"/>
      <c r="V9" s="148"/>
      <c r="W9" s="148"/>
      <c r="X9" s="148"/>
      <c r="Y9" s="148"/>
      <c r="Z9" s="148"/>
      <c r="AA9" s="148"/>
      <c r="AB9" s="148"/>
      <c r="AC9" s="148"/>
      <c r="AD9" s="148"/>
    </row>
    <row r="10" spans="1:30" ht="15" customHeight="1">
      <c r="A10" s="34"/>
      <c r="B10" s="224" t="s">
        <v>17</v>
      </c>
      <c r="C10" s="408" t="s">
        <v>14</v>
      </c>
      <c r="D10" s="408"/>
      <c r="E10" s="82"/>
      <c r="F10" s="153" t="s">
        <v>417</v>
      </c>
      <c r="G10" s="153" t="s">
        <v>417</v>
      </c>
      <c r="H10" s="153" t="s">
        <v>417</v>
      </c>
      <c r="I10" s="153" t="s">
        <v>417</v>
      </c>
      <c r="J10" s="153" t="s">
        <v>417</v>
      </c>
      <c r="K10" s="153" t="s">
        <v>417</v>
      </c>
      <c r="L10" s="153" t="s">
        <v>417</v>
      </c>
      <c r="M10" s="153" t="s">
        <v>417</v>
      </c>
      <c r="N10" s="153" t="s">
        <v>417</v>
      </c>
      <c r="O10" s="153" t="s">
        <v>417</v>
      </c>
      <c r="P10" s="153" t="s">
        <v>417</v>
      </c>
      <c r="U10" s="148"/>
      <c r="V10" s="148"/>
      <c r="W10" s="148"/>
      <c r="X10" s="148"/>
      <c r="Y10" s="148"/>
      <c r="Z10" s="148"/>
      <c r="AA10" s="148"/>
      <c r="AB10" s="148"/>
      <c r="AC10" s="148"/>
      <c r="AD10" s="148"/>
    </row>
    <row r="11" spans="1:30" ht="15" customHeight="1">
      <c r="A11" s="80" t="s">
        <v>155</v>
      </c>
      <c r="B11" s="408" t="s">
        <v>16</v>
      </c>
      <c r="C11" s="408"/>
      <c r="D11" s="408"/>
      <c r="E11" s="82"/>
      <c r="F11" s="153" t="s">
        <v>417</v>
      </c>
      <c r="G11" s="153" t="s">
        <v>417</v>
      </c>
      <c r="H11" s="153" t="s">
        <v>417</v>
      </c>
      <c r="I11" s="153" t="s">
        <v>417</v>
      </c>
      <c r="J11" s="153" t="s">
        <v>417</v>
      </c>
      <c r="K11" s="153" t="s">
        <v>390</v>
      </c>
      <c r="L11" s="153" t="s">
        <v>390</v>
      </c>
      <c r="M11" s="153" t="s">
        <v>390</v>
      </c>
      <c r="N11" s="153" t="s">
        <v>390</v>
      </c>
      <c r="O11" s="153" t="s">
        <v>390</v>
      </c>
      <c r="P11" s="153" t="s">
        <v>390</v>
      </c>
      <c r="U11" s="148"/>
      <c r="V11" s="148"/>
      <c r="W11" s="148"/>
      <c r="X11" s="148"/>
      <c r="Y11" s="148"/>
      <c r="Z11" s="148"/>
      <c r="AA11" s="148"/>
      <c r="AB11" s="148"/>
      <c r="AC11" s="148"/>
      <c r="AD11" s="148"/>
    </row>
    <row r="12" spans="1:30" ht="15" customHeight="1">
      <c r="A12" s="80" t="s">
        <v>156</v>
      </c>
      <c r="B12" s="408" t="s">
        <v>18</v>
      </c>
      <c r="C12" s="408"/>
      <c r="D12" s="408"/>
      <c r="E12" s="82"/>
      <c r="F12" s="153">
        <v>-11.4</v>
      </c>
      <c r="G12" s="153">
        <v>4.4000000000000004</v>
      </c>
      <c r="H12" s="153">
        <v>-0.7</v>
      </c>
      <c r="I12" s="153">
        <v>1.7</v>
      </c>
      <c r="J12" s="153">
        <v>-7</v>
      </c>
      <c r="K12" s="153">
        <v>9.6</v>
      </c>
      <c r="L12" s="153">
        <v>0.5</v>
      </c>
      <c r="M12" s="153">
        <v>-3.8</v>
      </c>
      <c r="N12" s="153">
        <v>-6.7</v>
      </c>
      <c r="O12" s="153">
        <v>2.1</v>
      </c>
      <c r="P12" s="153">
        <v>-2.7</v>
      </c>
      <c r="U12" s="148"/>
      <c r="V12" s="148"/>
      <c r="W12" s="148"/>
      <c r="X12" s="148"/>
      <c r="Y12" s="148"/>
      <c r="Z12" s="148"/>
      <c r="AA12" s="148"/>
      <c r="AB12" s="148"/>
      <c r="AC12" s="148"/>
      <c r="AD12" s="148"/>
    </row>
    <row r="13" spans="1:30" ht="15" customHeight="1">
      <c r="A13" s="34"/>
      <c r="B13" s="224" t="s">
        <v>153</v>
      </c>
      <c r="C13" s="408" t="s">
        <v>19</v>
      </c>
      <c r="D13" s="408"/>
      <c r="E13" s="82"/>
      <c r="F13" s="153">
        <v>-11.3</v>
      </c>
      <c r="G13" s="153">
        <v>1.3</v>
      </c>
      <c r="H13" s="154">
        <v>-0.7</v>
      </c>
      <c r="I13" s="153">
        <v>24.5</v>
      </c>
      <c r="J13" s="153">
        <v>-19.399999999999999</v>
      </c>
      <c r="K13" s="153">
        <v>-13.3</v>
      </c>
      <c r="L13" s="153">
        <v>3.7</v>
      </c>
      <c r="M13" s="153">
        <v>2</v>
      </c>
      <c r="N13" s="153">
        <v>-6.2</v>
      </c>
      <c r="O13" s="153">
        <v>-7.8</v>
      </c>
      <c r="P13" s="153">
        <v>-1.3</v>
      </c>
      <c r="U13" s="148"/>
      <c r="V13" s="148"/>
      <c r="W13" s="148"/>
      <c r="X13" s="148"/>
      <c r="Y13" s="148"/>
      <c r="Z13" s="148"/>
      <c r="AA13" s="148"/>
      <c r="AB13" s="148"/>
      <c r="AC13" s="148"/>
      <c r="AD13" s="148"/>
    </row>
    <row r="14" spans="1:30" ht="15" customHeight="1">
      <c r="A14" s="34"/>
      <c r="B14" s="224" t="s">
        <v>154</v>
      </c>
      <c r="C14" s="408" t="s">
        <v>250</v>
      </c>
      <c r="D14" s="408"/>
      <c r="E14" s="82"/>
      <c r="F14" s="153">
        <v>-35</v>
      </c>
      <c r="G14" s="153">
        <v>-10.6</v>
      </c>
      <c r="H14" s="153">
        <v>5</v>
      </c>
      <c r="I14" s="153">
        <v>25.9</v>
      </c>
      <c r="J14" s="153">
        <v>-12.1</v>
      </c>
      <c r="K14" s="153">
        <v>-12.4</v>
      </c>
      <c r="L14" s="153">
        <v>6</v>
      </c>
      <c r="M14" s="153">
        <v>1.5</v>
      </c>
      <c r="N14" s="153">
        <v>33.6</v>
      </c>
      <c r="O14" s="153">
        <v>4.2</v>
      </c>
      <c r="P14" s="153">
        <v>-19.100000000000001</v>
      </c>
      <c r="U14" s="148"/>
      <c r="V14" s="148"/>
      <c r="W14" s="148"/>
      <c r="X14" s="148"/>
      <c r="Y14" s="148"/>
      <c r="Z14" s="148"/>
      <c r="AA14" s="148"/>
      <c r="AB14" s="148"/>
      <c r="AC14" s="148"/>
      <c r="AD14" s="148"/>
    </row>
    <row r="15" spans="1:30" ht="15" customHeight="1">
      <c r="A15" s="34"/>
      <c r="B15" s="224" t="s">
        <v>159</v>
      </c>
      <c r="C15" s="408" t="s">
        <v>251</v>
      </c>
      <c r="D15" s="408"/>
      <c r="E15" s="82"/>
      <c r="F15" s="153">
        <v>-5.0999999999999996</v>
      </c>
      <c r="G15" s="153">
        <v>-5.3</v>
      </c>
      <c r="H15" s="153">
        <v>-8.6999999999999993</v>
      </c>
      <c r="I15" s="153">
        <v>2.6</v>
      </c>
      <c r="J15" s="153">
        <v>10.3</v>
      </c>
      <c r="K15" s="153">
        <v>5.6</v>
      </c>
      <c r="L15" s="153">
        <v>21.8</v>
      </c>
      <c r="M15" s="153">
        <v>-17.899999999999999</v>
      </c>
      <c r="N15" s="153">
        <v>-21.5</v>
      </c>
      <c r="O15" s="153">
        <v>-17.2</v>
      </c>
      <c r="P15" s="153">
        <v>43.5</v>
      </c>
      <c r="U15" s="148"/>
      <c r="V15" s="148"/>
      <c r="W15" s="148"/>
      <c r="X15" s="148"/>
      <c r="Y15" s="148"/>
      <c r="Z15" s="148"/>
      <c r="AA15" s="148"/>
      <c r="AB15" s="148"/>
      <c r="AC15" s="148"/>
      <c r="AD15" s="148"/>
    </row>
    <row r="16" spans="1:30" ht="15" customHeight="1">
      <c r="A16" s="34"/>
      <c r="B16" s="224" t="s">
        <v>160</v>
      </c>
      <c r="C16" s="408" t="s">
        <v>20</v>
      </c>
      <c r="D16" s="408"/>
      <c r="E16" s="82"/>
      <c r="F16" s="153">
        <v>60.2</v>
      </c>
      <c r="G16" s="153">
        <v>-12.9</v>
      </c>
      <c r="H16" s="153">
        <v>-30.3</v>
      </c>
      <c r="I16" s="153">
        <v>42.7</v>
      </c>
      <c r="J16" s="153">
        <v>1.1000000000000001</v>
      </c>
      <c r="K16" s="153">
        <v>-9.5</v>
      </c>
      <c r="L16" s="153">
        <v>27.7</v>
      </c>
      <c r="M16" s="153">
        <v>-0.2</v>
      </c>
      <c r="N16" s="153">
        <v>21</v>
      </c>
      <c r="O16" s="153">
        <v>-17.399999999999999</v>
      </c>
      <c r="P16" s="153">
        <v>5.4</v>
      </c>
    </row>
    <row r="17" spans="1:16" ht="15" customHeight="1">
      <c r="A17" s="34"/>
      <c r="B17" s="224" t="s">
        <v>161</v>
      </c>
      <c r="C17" s="408" t="s">
        <v>21</v>
      </c>
      <c r="D17" s="408"/>
      <c r="E17" s="82"/>
      <c r="F17" s="153">
        <v>44.8</v>
      </c>
      <c r="G17" s="153">
        <v>-14.8</v>
      </c>
      <c r="H17" s="153">
        <v>-35.6</v>
      </c>
      <c r="I17" s="153">
        <v>5.7</v>
      </c>
      <c r="J17" s="153">
        <v>-19.2</v>
      </c>
      <c r="K17" s="153">
        <v>-25.3</v>
      </c>
      <c r="L17" s="153">
        <v>22.4</v>
      </c>
      <c r="M17" s="153">
        <v>9.6</v>
      </c>
      <c r="N17" s="153">
        <v>-20.9</v>
      </c>
      <c r="O17" s="153">
        <v>9.8000000000000007</v>
      </c>
      <c r="P17" s="153">
        <v>110.5</v>
      </c>
    </row>
    <row r="18" spans="1:16" ht="15" customHeight="1">
      <c r="A18" s="34"/>
      <c r="B18" s="224" t="s">
        <v>162</v>
      </c>
      <c r="C18" s="408" t="s">
        <v>22</v>
      </c>
      <c r="D18" s="408"/>
      <c r="E18" s="82"/>
      <c r="F18" s="153">
        <v>-28.9</v>
      </c>
      <c r="G18" s="153">
        <v>41.5</v>
      </c>
      <c r="H18" s="153">
        <v>-45.7</v>
      </c>
      <c r="I18" s="153">
        <v>2.7</v>
      </c>
      <c r="J18" s="153">
        <v>-0.2</v>
      </c>
      <c r="K18" s="153">
        <v>32.9</v>
      </c>
      <c r="L18" s="153">
        <v>1.7</v>
      </c>
      <c r="M18" s="153">
        <v>-7.1</v>
      </c>
      <c r="N18" s="153">
        <v>-39.5</v>
      </c>
      <c r="O18" s="153">
        <v>-9.1</v>
      </c>
      <c r="P18" s="153">
        <v>-4.3</v>
      </c>
    </row>
    <row r="19" spans="1:16" ht="15" customHeight="1">
      <c r="A19" s="34"/>
      <c r="B19" s="224" t="s">
        <v>163</v>
      </c>
      <c r="C19" s="408" t="s">
        <v>23</v>
      </c>
      <c r="D19" s="408"/>
      <c r="E19" s="82"/>
      <c r="F19" s="153">
        <v>-0.9</v>
      </c>
      <c r="G19" s="153">
        <v>9</v>
      </c>
      <c r="H19" s="153">
        <v>3</v>
      </c>
      <c r="I19" s="153">
        <v>-13.6</v>
      </c>
      <c r="J19" s="153">
        <v>8.4</v>
      </c>
      <c r="K19" s="153">
        <v>4</v>
      </c>
      <c r="L19" s="153">
        <v>5.4</v>
      </c>
      <c r="M19" s="153">
        <v>5.9</v>
      </c>
      <c r="N19" s="153">
        <v>-28.4</v>
      </c>
      <c r="O19" s="153">
        <v>21.3</v>
      </c>
      <c r="P19" s="153">
        <v>23.4</v>
      </c>
    </row>
    <row r="20" spans="1:16" ht="15" customHeight="1">
      <c r="A20" s="34"/>
      <c r="B20" s="224" t="s">
        <v>164</v>
      </c>
      <c r="C20" s="408" t="s">
        <v>24</v>
      </c>
      <c r="D20" s="408"/>
      <c r="E20" s="82"/>
      <c r="F20" s="153">
        <v>-10.199999999999999</v>
      </c>
      <c r="G20" s="153">
        <v>1</v>
      </c>
      <c r="H20" s="153">
        <v>-9.1</v>
      </c>
      <c r="I20" s="153">
        <v>-6.9</v>
      </c>
      <c r="J20" s="153">
        <v>-5.9</v>
      </c>
      <c r="K20" s="153">
        <v>14.2</v>
      </c>
      <c r="L20" s="153">
        <v>6</v>
      </c>
      <c r="M20" s="153">
        <v>-2.7</v>
      </c>
      <c r="N20" s="153">
        <v>1.9</v>
      </c>
      <c r="O20" s="153">
        <v>-3</v>
      </c>
      <c r="P20" s="153">
        <v>-12.6</v>
      </c>
    </row>
    <row r="21" spans="1:16" ht="15" customHeight="1">
      <c r="A21" s="34"/>
      <c r="B21" s="224" t="s">
        <v>165</v>
      </c>
      <c r="C21" s="408" t="s">
        <v>252</v>
      </c>
      <c r="D21" s="408"/>
      <c r="E21" s="82"/>
      <c r="F21" s="153">
        <v>-7</v>
      </c>
      <c r="G21" s="153">
        <v>-12.1</v>
      </c>
      <c r="H21" s="153">
        <v>14.4</v>
      </c>
      <c r="I21" s="153">
        <v>-3.9</v>
      </c>
      <c r="J21" s="153">
        <v>-16.2</v>
      </c>
      <c r="K21" s="153">
        <v>14.7</v>
      </c>
      <c r="L21" s="153">
        <v>-7</v>
      </c>
      <c r="M21" s="153">
        <v>-0.2</v>
      </c>
      <c r="N21" s="153">
        <v>-8.9</v>
      </c>
      <c r="O21" s="153">
        <v>-1.6</v>
      </c>
      <c r="P21" s="153">
        <v>-5.3</v>
      </c>
    </row>
    <row r="22" spans="1:16" ht="15" customHeight="1">
      <c r="A22" s="34"/>
      <c r="B22" s="224" t="s">
        <v>166</v>
      </c>
      <c r="C22" s="408" t="s">
        <v>167</v>
      </c>
      <c r="D22" s="408"/>
      <c r="E22" s="82"/>
      <c r="F22" s="153">
        <v>-27.6</v>
      </c>
      <c r="G22" s="153">
        <v>-47.8</v>
      </c>
      <c r="H22" s="153">
        <v>-0.1</v>
      </c>
      <c r="I22" s="153">
        <v>90.9</v>
      </c>
      <c r="J22" s="153">
        <v>-1.9</v>
      </c>
      <c r="K22" s="153">
        <v>-7.4</v>
      </c>
      <c r="L22" s="153">
        <v>-13.3</v>
      </c>
      <c r="M22" s="153">
        <v>28.9</v>
      </c>
      <c r="N22" s="153">
        <v>78.599999999999994</v>
      </c>
      <c r="O22" s="153">
        <v>76.599999999999994</v>
      </c>
      <c r="P22" s="153">
        <v>-37</v>
      </c>
    </row>
    <row r="23" spans="1:16" ht="15" customHeight="1">
      <c r="A23" s="34"/>
      <c r="B23" s="224" t="s">
        <v>109</v>
      </c>
      <c r="C23" s="408" t="s">
        <v>25</v>
      </c>
      <c r="D23" s="408"/>
      <c r="E23" s="82"/>
      <c r="F23" s="153">
        <v>-17.5</v>
      </c>
      <c r="G23" s="153">
        <v>10.9</v>
      </c>
      <c r="H23" s="153">
        <v>39.5</v>
      </c>
      <c r="I23" s="153">
        <v>1.9</v>
      </c>
      <c r="J23" s="153">
        <v>-6.4</v>
      </c>
      <c r="K23" s="153">
        <v>52</v>
      </c>
      <c r="L23" s="153">
        <v>-5.2</v>
      </c>
      <c r="M23" s="153">
        <v>-12.9</v>
      </c>
      <c r="N23" s="153">
        <v>-9.1</v>
      </c>
      <c r="O23" s="153">
        <v>5.8</v>
      </c>
      <c r="P23" s="153">
        <v>-24.6</v>
      </c>
    </row>
    <row r="24" spans="1:16" ht="15" customHeight="1">
      <c r="A24" s="34"/>
      <c r="B24" s="224" t="s">
        <v>169</v>
      </c>
      <c r="C24" s="408" t="s">
        <v>170</v>
      </c>
      <c r="D24" s="408"/>
      <c r="E24" s="82"/>
      <c r="F24" s="153">
        <v>-38.1</v>
      </c>
      <c r="G24" s="153">
        <v>-1.5</v>
      </c>
      <c r="H24" s="153">
        <v>-50.1</v>
      </c>
      <c r="I24" s="153">
        <v>-29.8</v>
      </c>
      <c r="J24" s="153">
        <v>67.2</v>
      </c>
      <c r="K24" s="153">
        <v>-52.6</v>
      </c>
      <c r="L24" s="153">
        <v>38.700000000000003</v>
      </c>
      <c r="M24" s="153">
        <v>-39.6</v>
      </c>
      <c r="N24" s="153">
        <v>127.5</v>
      </c>
      <c r="O24" s="153">
        <v>96.5</v>
      </c>
      <c r="P24" s="153">
        <v>-66.5</v>
      </c>
    </row>
    <row r="25" spans="1:16" ht="15" customHeight="1">
      <c r="A25" s="34"/>
      <c r="B25" s="224" t="s">
        <v>171</v>
      </c>
      <c r="C25" s="408" t="s">
        <v>26</v>
      </c>
      <c r="D25" s="408"/>
      <c r="E25" s="82"/>
      <c r="F25" s="153">
        <v>-30.4</v>
      </c>
      <c r="G25" s="153">
        <v>29.3</v>
      </c>
      <c r="H25" s="153">
        <v>-1.4</v>
      </c>
      <c r="I25" s="153">
        <v>-20.6</v>
      </c>
      <c r="J25" s="153">
        <v>2.4</v>
      </c>
      <c r="K25" s="153">
        <v>-3</v>
      </c>
      <c r="L25" s="153">
        <v>-2.6</v>
      </c>
      <c r="M25" s="153">
        <v>-21.6</v>
      </c>
      <c r="N25" s="153">
        <v>12.5</v>
      </c>
      <c r="O25" s="153">
        <v>28.2</v>
      </c>
      <c r="P25" s="153">
        <v>-2.4</v>
      </c>
    </row>
    <row r="26" spans="1:16" ht="15" customHeight="1">
      <c r="A26" s="34"/>
      <c r="B26" s="224" t="s">
        <v>172</v>
      </c>
      <c r="C26" s="408" t="s">
        <v>173</v>
      </c>
      <c r="D26" s="408"/>
      <c r="E26" s="82"/>
      <c r="F26" s="153">
        <v>-7.5</v>
      </c>
      <c r="G26" s="153">
        <v>14.1</v>
      </c>
      <c r="H26" s="153">
        <v>-17.5</v>
      </c>
      <c r="I26" s="153">
        <v>21.3</v>
      </c>
      <c r="J26" s="153">
        <v>-11.8</v>
      </c>
      <c r="K26" s="153">
        <v>-2.2000000000000002</v>
      </c>
      <c r="L26" s="153">
        <v>-4.5</v>
      </c>
      <c r="M26" s="153">
        <v>11.8</v>
      </c>
      <c r="N26" s="153">
        <v>-30.6</v>
      </c>
      <c r="O26" s="153">
        <v>-1.6</v>
      </c>
      <c r="P26" s="153">
        <v>-3.3</v>
      </c>
    </row>
    <row r="27" spans="1:16" ht="15" customHeight="1">
      <c r="A27" s="34"/>
      <c r="B27" s="224" t="s">
        <v>174</v>
      </c>
      <c r="C27" s="408" t="s">
        <v>27</v>
      </c>
      <c r="D27" s="408"/>
      <c r="E27" s="82"/>
      <c r="F27" s="153">
        <v>-18.5</v>
      </c>
      <c r="G27" s="153">
        <v>2.7</v>
      </c>
      <c r="H27" s="153">
        <v>-6.4</v>
      </c>
      <c r="I27" s="153">
        <v>17.600000000000001</v>
      </c>
      <c r="J27" s="153">
        <v>-1.2</v>
      </c>
      <c r="K27" s="153">
        <v>10.3</v>
      </c>
      <c r="L27" s="153">
        <v>-0.2</v>
      </c>
      <c r="M27" s="153">
        <v>2.6</v>
      </c>
      <c r="N27" s="153">
        <v>10.1</v>
      </c>
      <c r="O27" s="153">
        <v>-9.1999999999999993</v>
      </c>
      <c r="P27" s="153">
        <v>3.7</v>
      </c>
    </row>
    <row r="28" spans="1:16" ht="15" customHeight="1">
      <c r="A28" s="80" t="s">
        <v>175</v>
      </c>
      <c r="B28" s="408" t="s">
        <v>253</v>
      </c>
      <c r="C28" s="408"/>
      <c r="D28" s="408"/>
      <c r="E28" s="82"/>
      <c r="F28" s="153">
        <v>-4.5</v>
      </c>
      <c r="G28" s="153">
        <v>-5.8</v>
      </c>
      <c r="H28" s="153">
        <v>4.0999999999999996</v>
      </c>
      <c r="I28" s="153">
        <v>12.8</v>
      </c>
      <c r="J28" s="153">
        <v>-11</v>
      </c>
      <c r="K28" s="153">
        <v>1.9</v>
      </c>
      <c r="L28" s="153">
        <v>-1</v>
      </c>
      <c r="M28" s="153">
        <v>3.4</v>
      </c>
      <c r="N28" s="153">
        <v>-2.6</v>
      </c>
      <c r="O28" s="153">
        <v>-5.4</v>
      </c>
      <c r="P28" s="153">
        <v>16.399999999999999</v>
      </c>
    </row>
    <row r="29" spans="1:16" ht="15" customHeight="1">
      <c r="A29" s="34"/>
      <c r="B29" s="224" t="s">
        <v>153</v>
      </c>
      <c r="C29" s="408" t="s">
        <v>177</v>
      </c>
      <c r="D29" s="408"/>
      <c r="E29" s="82"/>
      <c r="F29" s="153">
        <v>-9</v>
      </c>
      <c r="G29" s="153">
        <v>-14.3</v>
      </c>
      <c r="H29" s="153">
        <v>13.3</v>
      </c>
      <c r="I29" s="153">
        <v>21.4</v>
      </c>
      <c r="J29" s="153">
        <v>-15.5</v>
      </c>
      <c r="K29" s="153">
        <v>2.7</v>
      </c>
      <c r="L29" s="153">
        <v>1.4</v>
      </c>
      <c r="M29" s="153">
        <v>1.4</v>
      </c>
      <c r="N29" s="153">
        <v>-6</v>
      </c>
      <c r="O29" s="153">
        <v>-29.9</v>
      </c>
      <c r="P29" s="153">
        <v>36.200000000000003</v>
      </c>
    </row>
    <row r="30" spans="1:16" ht="15" customHeight="1">
      <c r="A30" s="34"/>
      <c r="B30" s="224" t="s">
        <v>154</v>
      </c>
      <c r="C30" s="408" t="s">
        <v>179</v>
      </c>
      <c r="D30" s="408"/>
      <c r="E30" s="82"/>
      <c r="F30" s="153">
        <v>-2</v>
      </c>
      <c r="G30" s="153">
        <v>-1.2</v>
      </c>
      <c r="H30" s="153">
        <v>-0.7</v>
      </c>
      <c r="I30" s="153">
        <v>7.2</v>
      </c>
      <c r="J30" s="153">
        <v>-7.1</v>
      </c>
      <c r="K30" s="153">
        <v>1.2</v>
      </c>
      <c r="L30" s="153">
        <v>-3.1</v>
      </c>
      <c r="M30" s="153">
        <v>5</v>
      </c>
      <c r="N30" s="153">
        <v>0.2</v>
      </c>
      <c r="O30" s="153">
        <v>14.7</v>
      </c>
      <c r="P30" s="153">
        <v>8.6</v>
      </c>
    </row>
    <row r="31" spans="1:16" ht="15" customHeight="1">
      <c r="A31" s="80" t="s">
        <v>180</v>
      </c>
      <c r="B31" s="408" t="s">
        <v>181</v>
      </c>
      <c r="C31" s="408"/>
      <c r="D31" s="408"/>
      <c r="E31" s="82"/>
      <c r="F31" s="153">
        <v>-2.8</v>
      </c>
      <c r="G31" s="153">
        <v>17.8</v>
      </c>
      <c r="H31" s="153">
        <v>-2.5</v>
      </c>
      <c r="I31" s="153">
        <v>10.7</v>
      </c>
      <c r="J31" s="153">
        <v>-5.7</v>
      </c>
      <c r="K31" s="153">
        <v>-2.4</v>
      </c>
      <c r="L31" s="153">
        <v>3.3</v>
      </c>
      <c r="M31" s="153">
        <v>3.5</v>
      </c>
      <c r="N31" s="153">
        <v>4</v>
      </c>
      <c r="O31" s="153">
        <v>7.3</v>
      </c>
      <c r="P31" s="153">
        <v>-7.4</v>
      </c>
    </row>
    <row r="32" spans="1:16" ht="15" customHeight="1">
      <c r="A32" s="80" t="s">
        <v>182</v>
      </c>
      <c r="B32" s="408" t="s">
        <v>183</v>
      </c>
      <c r="C32" s="408"/>
      <c r="D32" s="408"/>
      <c r="E32" s="82"/>
      <c r="F32" s="153">
        <v>0.4</v>
      </c>
      <c r="G32" s="153">
        <v>2.5</v>
      </c>
      <c r="H32" s="153">
        <v>-4.2</v>
      </c>
      <c r="I32" s="153">
        <v>0.5</v>
      </c>
      <c r="J32" s="153">
        <v>-2.8</v>
      </c>
      <c r="K32" s="153">
        <v>5.4</v>
      </c>
      <c r="L32" s="153">
        <v>2.2000000000000002</v>
      </c>
      <c r="M32" s="153">
        <v>-4.5999999999999996</v>
      </c>
      <c r="N32" s="153">
        <v>-11.7</v>
      </c>
      <c r="O32" s="153">
        <v>5</v>
      </c>
      <c r="P32" s="153">
        <v>0.1</v>
      </c>
    </row>
    <row r="33" spans="1:16" ht="15" customHeight="1">
      <c r="A33" s="34"/>
      <c r="B33" s="224" t="s">
        <v>153</v>
      </c>
      <c r="C33" s="408" t="s">
        <v>184</v>
      </c>
      <c r="D33" s="408"/>
      <c r="E33" s="82"/>
      <c r="F33" s="153">
        <v>-1</v>
      </c>
      <c r="G33" s="153">
        <v>0.7</v>
      </c>
      <c r="H33" s="153">
        <v>-4.0999999999999996</v>
      </c>
      <c r="I33" s="153">
        <v>0.6</v>
      </c>
      <c r="J33" s="153">
        <v>-2.9</v>
      </c>
      <c r="K33" s="153">
        <v>6.9</v>
      </c>
      <c r="L33" s="153">
        <v>2.8</v>
      </c>
      <c r="M33" s="153">
        <v>-5.6</v>
      </c>
      <c r="N33" s="153">
        <v>-14.4</v>
      </c>
      <c r="O33" s="153">
        <v>6.8</v>
      </c>
      <c r="P33" s="153">
        <v>-0.8</v>
      </c>
    </row>
    <row r="34" spans="1:16" ht="15" customHeight="1">
      <c r="A34" s="34"/>
      <c r="B34" s="224" t="s">
        <v>154</v>
      </c>
      <c r="C34" s="408" t="s">
        <v>185</v>
      </c>
      <c r="D34" s="408"/>
      <c r="E34" s="82"/>
      <c r="F34" s="153">
        <v>5.0999999999999996</v>
      </c>
      <c r="G34" s="153">
        <v>7.6</v>
      </c>
      <c r="H34" s="153">
        <v>-4.4000000000000004</v>
      </c>
      <c r="I34" s="153">
        <v>0</v>
      </c>
      <c r="J34" s="153">
        <v>-2.4</v>
      </c>
      <c r="K34" s="153">
        <v>1.1000000000000001</v>
      </c>
      <c r="L34" s="153">
        <v>0.7</v>
      </c>
      <c r="M34" s="153">
        <v>-1.5</v>
      </c>
      <c r="N34" s="153">
        <v>-4.5</v>
      </c>
      <c r="O34" s="153">
        <v>0.5</v>
      </c>
      <c r="P34" s="153">
        <v>2.6</v>
      </c>
    </row>
    <row r="35" spans="1:16" ht="15" customHeight="1">
      <c r="A35" s="80" t="s">
        <v>186</v>
      </c>
      <c r="B35" s="408" t="s">
        <v>187</v>
      </c>
      <c r="C35" s="408"/>
      <c r="D35" s="408"/>
      <c r="E35" s="82"/>
      <c r="F35" s="153">
        <v>8.1</v>
      </c>
      <c r="G35" s="153">
        <v>4.5999999999999996</v>
      </c>
      <c r="H35" s="153">
        <v>4.4000000000000004</v>
      </c>
      <c r="I35" s="153">
        <v>-1.2</v>
      </c>
      <c r="J35" s="153">
        <v>-2.6</v>
      </c>
      <c r="K35" s="153">
        <v>3.1</v>
      </c>
      <c r="L35" s="153">
        <v>-3.3</v>
      </c>
      <c r="M35" s="153">
        <v>-3.1</v>
      </c>
      <c r="N35" s="153">
        <v>-36.799999999999997</v>
      </c>
      <c r="O35" s="153">
        <v>8</v>
      </c>
      <c r="P35" s="153">
        <v>21.5</v>
      </c>
    </row>
    <row r="36" spans="1:16" ht="15" customHeight="1">
      <c r="A36" s="80" t="s">
        <v>188</v>
      </c>
      <c r="B36" s="408" t="s">
        <v>189</v>
      </c>
      <c r="C36" s="408"/>
      <c r="D36" s="408"/>
      <c r="E36" s="82"/>
      <c r="F36" s="153">
        <v>-4.7</v>
      </c>
      <c r="G36" s="153">
        <v>6.4</v>
      </c>
      <c r="H36" s="153">
        <v>0.5</v>
      </c>
      <c r="I36" s="153">
        <v>-6.5</v>
      </c>
      <c r="J36" s="153">
        <v>4.2</v>
      </c>
      <c r="K36" s="153">
        <v>2</v>
      </c>
      <c r="L36" s="153">
        <v>-0.6</v>
      </c>
      <c r="M36" s="153">
        <v>-10.6</v>
      </c>
      <c r="N36" s="153">
        <v>-36</v>
      </c>
      <c r="O36" s="153">
        <v>-2.9</v>
      </c>
      <c r="P36" s="153">
        <v>4.8</v>
      </c>
    </row>
    <row r="37" spans="1:16" ht="15" customHeight="1">
      <c r="A37" s="80" t="s">
        <v>190</v>
      </c>
      <c r="B37" s="408" t="s">
        <v>191</v>
      </c>
      <c r="C37" s="408"/>
      <c r="D37" s="408"/>
      <c r="E37" s="82"/>
      <c r="F37" s="153">
        <v>-1.6</v>
      </c>
      <c r="G37" s="154">
        <v>2.4</v>
      </c>
      <c r="H37" s="153">
        <v>-4.2</v>
      </c>
      <c r="I37" s="153">
        <v>4.8</v>
      </c>
      <c r="J37" s="153">
        <v>2.2000000000000002</v>
      </c>
      <c r="K37" s="153">
        <v>1.5</v>
      </c>
      <c r="L37" s="153">
        <v>3.9</v>
      </c>
      <c r="M37" s="153">
        <v>-0.6</v>
      </c>
      <c r="N37" s="153">
        <v>2.1</v>
      </c>
      <c r="O37" s="153">
        <v>4.8</v>
      </c>
      <c r="P37" s="153">
        <v>-0.1</v>
      </c>
    </row>
    <row r="38" spans="1:16" ht="15" customHeight="1">
      <c r="A38" s="34"/>
      <c r="B38" s="224" t="s">
        <v>153</v>
      </c>
      <c r="C38" s="408" t="s">
        <v>192</v>
      </c>
      <c r="D38" s="408"/>
      <c r="E38" s="82"/>
      <c r="F38" s="153">
        <v>-1.2</v>
      </c>
      <c r="G38" s="153">
        <v>3.7</v>
      </c>
      <c r="H38" s="153">
        <v>-4.7</v>
      </c>
      <c r="I38" s="153">
        <v>1.6</v>
      </c>
      <c r="J38" s="153">
        <v>1.6</v>
      </c>
      <c r="K38" s="153">
        <v>2.5</v>
      </c>
      <c r="L38" s="153">
        <v>4.8</v>
      </c>
      <c r="M38" s="153">
        <v>-2.7</v>
      </c>
      <c r="N38" s="153">
        <v>9</v>
      </c>
      <c r="O38" s="153">
        <v>1</v>
      </c>
      <c r="P38" s="153">
        <v>-3.3</v>
      </c>
    </row>
    <row r="39" spans="1:16" ht="15" customHeight="1">
      <c r="A39" s="34"/>
      <c r="B39" s="224" t="s">
        <v>154</v>
      </c>
      <c r="C39" s="413" t="s">
        <v>244</v>
      </c>
      <c r="D39" s="414"/>
      <c r="E39" s="82"/>
      <c r="F39" s="153">
        <v>-2.1</v>
      </c>
      <c r="G39" s="153">
        <v>0.9</v>
      </c>
      <c r="H39" s="153">
        <v>-3.7</v>
      </c>
      <c r="I39" s="153">
        <v>8.5</v>
      </c>
      <c r="J39" s="153">
        <v>2.9</v>
      </c>
      <c r="K39" s="153">
        <v>0.5</v>
      </c>
      <c r="L39" s="153">
        <v>3</v>
      </c>
      <c r="M39" s="153">
        <v>1.6</v>
      </c>
      <c r="N39" s="153">
        <v>-4.3</v>
      </c>
      <c r="O39" s="153">
        <v>8.6999999999999993</v>
      </c>
      <c r="P39" s="153">
        <v>2.8</v>
      </c>
    </row>
    <row r="40" spans="1:16" ht="15" customHeight="1">
      <c r="A40" s="80" t="s">
        <v>194</v>
      </c>
      <c r="B40" s="408" t="s">
        <v>28</v>
      </c>
      <c r="C40" s="408"/>
      <c r="D40" s="408"/>
      <c r="E40" s="82"/>
      <c r="F40" s="153">
        <v>2.6</v>
      </c>
      <c r="G40" s="153">
        <v>5.9</v>
      </c>
      <c r="H40" s="153">
        <v>-0.3</v>
      </c>
      <c r="I40" s="153">
        <v>1.6</v>
      </c>
      <c r="J40" s="153">
        <v>-3</v>
      </c>
      <c r="K40" s="153">
        <v>1.4</v>
      </c>
      <c r="L40" s="153">
        <v>-1.1000000000000001</v>
      </c>
      <c r="M40" s="153">
        <v>2.7</v>
      </c>
      <c r="N40" s="153">
        <v>9</v>
      </c>
      <c r="O40" s="153">
        <v>5.2</v>
      </c>
      <c r="P40" s="153">
        <v>9.4</v>
      </c>
    </row>
    <row r="41" spans="1:16" ht="15" customHeight="1">
      <c r="A41" s="80" t="s">
        <v>195</v>
      </c>
      <c r="B41" s="408" t="s">
        <v>29</v>
      </c>
      <c r="C41" s="408"/>
      <c r="D41" s="408"/>
      <c r="E41" s="82"/>
      <c r="F41" s="153">
        <v>3.3</v>
      </c>
      <c r="G41" s="153">
        <v>4.3</v>
      </c>
      <c r="H41" s="153">
        <v>1.8</v>
      </c>
      <c r="I41" s="153">
        <v>2.2000000000000002</v>
      </c>
      <c r="J41" s="153">
        <v>1.4</v>
      </c>
      <c r="K41" s="153">
        <v>0.6</v>
      </c>
      <c r="L41" s="153">
        <v>0.3</v>
      </c>
      <c r="M41" s="153">
        <v>0.8</v>
      </c>
      <c r="N41" s="153">
        <v>0.1</v>
      </c>
      <c r="O41" s="153">
        <v>-1.2</v>
      </c>
      <c r="P41" s="153">
        <v>-0.1</v>
      </c>
    </row>
    <row r="42" spans="1:16" ht="15" customHeight="1">
      <c r="A42" s="34"/>
      <c r="B42" s="224" t="s">
        <v>153</v>
      </c>
      <c r="C42" s="408" t="s">
        <v>196</v>
      </c>
      <c r="D42" s="408"/>
      <c r="E42" s="82"/>
      <c r="F42" s="153">
        <v>2.7</v>
      </c>
      <c r="G42" s="153">
        <v>3.3</v>
      </c>
      <c r="H42" s="153">
        <v>0.9</v>
      </c>
      <c r="I42" s="153">
        <v>0</v>
      </c>
      <c r="J42" s="153">
        <v>0.2</v>
      </c>
      <c r="K42" s="153">
        <v>0.9</v>
      </c>
      <c r="L42" s="153">
        <v>0.6</v>
      </c>
      <c r="M42" s="153">
        <v>0.7</v>
      </c>
      <c r="N42" s="153">
        <v>0.4</v>
      </c>
      <c r="O42" s="153">
        <v>0.2</v>
      </c>
      <c r="P42" s="153">
        <v>0.1</v>
      </c>
    </row>
    <row r="43" spans="1:16" ht="15" customHeight="1">
      <c r="A43" s="34"/>
      <c r="B43" s="224" t="s">
        <v>154</v>
      </c>
      <c r="C43" s="408" t="s">
        <v>197</v>
      </c>
      <c r="D43" s="408"/>
      <c r="E43" s="82"/>
      <c r="F43" s="153">
        <v>5.8</v>
      </c>
      <c r="G43" s="153">
        <v>8.1999999999999993</v>
      </c>
      <c r="H43" s="153">
        <v>5.0999999999999996</v>
      </c>
      <c r="I43" s="153">
        <v>9.8000000000000007</v>
      </c>
      <c r="J43" s="153">
        <v>5.3</v>
      </c>
      <c r="K43" s="153">
        <v>-0.4</v>
      </c>
      <c r="L43" s="153">
        <v>-0.6</v>
      </c>
      <c r="M43" s="153">
        <v>1</v>
      </c>
      <c r="N43" s="153">
        <v>-0.6</v>
      </c>
      <c r="O43" s="153">
        <v>-5.0999999999999996</v>
      </c>
      <c r="P43" s="153">
        <v>-0.7</v>
      </c>
    </row>
    <row r="44" spans="1:16" ht="15" customHeight="1">
      <c r="A44" s="80" t="s">
        <v>198</v>
      </c>
      <c r="B44" s="408" t="s">
        <v>254</v>
      </c>
      <c r="C44" s="408"/>
      <c r="D44" s="408"/>
      <c r="E44" s="82"/>
      <c r="F44" s="153">
        <v>-1.2</v>
      </c>
      <c r="G44" s="153">
        <v>5.0999999999999996</v>
      </c>
      <c r="H44" s="153">
        <v>-3.2</v>
      </c>
      <c r="I44" s="153">
        <v>6</v>
      </c>
      <c r="J44" s="153">
        <v>3.5</v>
      </c>
      <c r="K44" s="153">
        <v>-1.1000000000000001</v>
      </c>
      <c r="L44" s="153">
        <v>-0.3</v>
      </c>
      <c r="M44" s="153">
        <v>1.7</v>
      </c>
      <c r="N44" s="153">
        <v>-0.5</v>
      </c>
      <c r="O44" s="153">
        <v>0.9</v>
      </c>
      <c r="P44" s="153">
        <v>4.3</v>
      </c>
    </row>
    <row r="45" spans="1:16" ht="15" customHeight="1">
      <c r="A45" s="80" t="s">
        <v>199</v>
      </c>
      <c r="B45" s="408" t="s">
        <v>200</v>
      </c>
      <c r="C45" s="408"/>
      <c r="D45" s="408"/>
      <c r="E45" s="82"/>
      <c r="F45" s="153">
        <v>-3</v>
      </c>
      <c r="G45" s="153">
        <v>2.1</v>
      </c>
      <c r="H45" s="153">
        <v>0.3</v>
      </c>
      <c r="I45" s="153">
        <v>0.9</v>
      </c>
      <c r="J45" s="153">
        <v>0.9</v>
      </c>
      <c r="K45" s="153">
        <v>1.5</v>
      </c>
      <c r="L45" s="153">
        <v>1.1000000000000001</v>
      </c>
      <c r="M45" s="153">
        <v>-1.5</v>
      </c>
      <c r="N45" s="153">
        <v>0.8</v>
      </c>
      <c r="O45" s="153">
        <v>-1.6</v>
      </c>
      <c r="P45" s="153">
        <v>1.1000000000000001</v>
      </c>
    </row>
    <row r="46" spans="1:16" ht="15" customHeight="1">
      <c r="A46" s="80" t="s">
        <v>201</v>
      </c>
      <c r="B46" s="408" t="s">
        <v>202</v>
      </c>
      <c r="C46" s="408"/>
      <c r="D46" s="408"/>
      <c r="E46" s="82"/>
      <c r="F46" s="153">
        <v>-0.8</v>
      </c>
      <c r="G46" s="153">
        <v>1.5</v>
      </c>
      <c r="H46" s="153">
        <v>0.1</v>
      </c>
      <c r="I46" s="153">
        <v>-5.7</v>
      </c>
      <c r="J46" s="153">
        <v>-2.2000000000000002</v>
      </c>
      <c r="K46" s="153">
        <v>3</v>
      </c>
      <c r="L46" s="153">
        <v>1.1000000000000001</v>
      </c>
      <c r="M46" s="153">
        <v>2.4</v>
      </c>
      <c r="N46" s="153">
        <v>1.1000000000000001</v>
      </c>
      <c r="O46" s="153">
        <v>0.2</v>
      </c>
      <c r="P46" s="153">
        <v>2.1</v>
      </c>
    </row>
    <row r="47" spans="1:16" ht="15" customHeight="1">
      <c r="A47" s="80" t="s">
        <v>203</v>
      </c>
      <c r="B47" s="408" t="s">
        <v>204</v>
      </c>
      <c r="C47" s="408"/>
      <c r="D47" s="408"/>
      <c r="E47" s="82"/>
      <c r="F47" s="153">
        <v>4.4000000000000004</v>
      </c>
      <c r="G47" s="153">
        <v>3.8</v>
      </c>
      <c r="H47" s="153">
        <v>1.2</v>
      </c>
      <c r="I47" s="153">
        <v>7.9</v>
      </c>
      <c r="J47" s="153">
        <v>2.5</v>
      </c>
      <c r="K47" s="153">
        <v>-0.5</v>
      </c>
      <c r="L47" s="153">
        <v>2.4</v>
      </c>
      <c r="M47" s="153">
        <v>3</v>
      </c>
      <c r="N47" s="153">
        <v>0.4</v>
      </c>
      <c r="O47" s="153">
        <v>5.6</v>
      </c>
      <c r="P47" s="153">
        <v>4.9000000000000004</v>
      </c>
    </row>
    <row r="48" spans="1:16" ht="15" customHeight="1">
      <c r="A48" s="83" t="s">
        <v>205</v>
      </c>
      <c r="B48" s="407" t="s">
        <v>206</v>
      </c>
      <c r="C48" s="407"/>
      <c r="D48" s="407"/>
      <c r="E48" s="84"/>
      <c r="F48" s="157">
        <v>-2.2999999999999998</v>
      </c>
      <c r="G48" s="157">
        <v>-2.1</v>
      </c>
      <c r="H48" s="157">
        <v>-3.2</v>
      </c>
      <c r="I48" s="157">
        <v>-2.5</v>
      </c>
      <c r="J48" s="157">
        <v>-2.8</v>
      </c>
      <c r="K48" s="157">
        <v>2.8</v>
      </c>
      <c r="L48" s="157">
        <v>0.6</v>
      </c>
      <c r="M48" s="157" t="s">
        <v>418</v>
      </c>
      <c r="N48" s="157">
        <v>-11.2</v>
      </c>
      <c r="O48" s="157">
        <v>5.3</v>
      </c>
      <c r="P48" s="157">
        <v>-1.9</v>
      </c>
    </row>
    <row r="49" spans="1:22" s="87" customFormat="1" ht="15" customHeight="1">
      <c r="A49" s="85" t="s">
        <v>207</v>
      </c>
      <c r="B49" s="409" t="s">
        <v>208</v>
      </c>
      <c r="C49" s="410"/>
      <c r="D49" s="410"/>
      <c r="E49" s="86"/>
      <c r="F49" s="159">
        <v>-0.7</v>
      </c>
      <c r="G49" s="159">
        <v>3.8</v>
      </c>
      <c r="H49" s="159">
        <v>-1.3</v>
      </c>
      <c r="I49" s="159">
        <v>2.2000000000000002</v>
      </c>
      <c r="J49" s="159">
        <v>-1.3</v>
      </c>
      <c r="K49" s="159">
        <v>2.6</v>
      </c>
      <c r="L49" s="159">
        <v>0.9</v>
      </c>
      <c r="M49" s="159">
        <v>-1.2</v>
      </c>
      <c r="N49" s="159">
        <v>-6.5</v>
      </c>
      <c r="O49" s="159">
        <v>3</v>
      </c>
      <c r="P49" s="159">
        <v>2.1</v>
      </c>
      <c r="Q49" s="74"/>
    </row>
    <row r="50" spans="1:22" ht="15" customHeight="1">
      <c r="A50" s="88" t="s">
        <v>209</v>
      </c>
      <c r="B50" s="411" t="s">
        <v>210</v>
      </c>
      <c r="C50" s="408"/>
      <c r="D50" s="408"/>
      <c r="E50" s="82"/>
      <c r="F50" s="160">
        <v>17.600000000000001</v>
      </c>
      <c r="G50" s="160">
        <v>12.2</v>
      </c>
      <c r="H50" s="160">
        <v>20.9</v>
      </c>
      <c r="I50" s="160">
        <v>9.6999999999999993</v>
      </c>
      <c r="J50" s="160">
        <v>2.2999999999999998</v>
      </c>
      <c r="K50" s="160">
        <v>2.1</v>
      </c>
      <c r="L50" s="160">
        <v>-0.3</v>
      </c>
      <c r="M50" s="160">
        <v>2</v>
      </c>
      <c r="N50" s="160">
        <v>2</v>
      </c>
      <c r="O50" s="160">
        <v>1.2</v>
      </c>
      <c r="P50" s="160">
        <v>-4.5999999999999996</v>
      </c>
    </row>
    <row r="51" spans="1:22" ht="15" customHeight="1">
      <c r="A51" s="83" t="s">
        <v>211</v>
      </c>
      <c r="B51" s="415" t="s">
        <v>213</v>
      </c>
      <c r="C51" s="407"/>
      <c r="D51" s="407"/>
      <c r="E51" s="84"/>
      <c r="F51" s="162">
        <v>-4.8</v>
      </c>
      <c r="G51" s="162">
        <v>12.6</v>
      </c>
      <c r="H51" s="162">
        <v>-8.3000000000000007</v>
      </c>
      <c r="I51" s="162">
        <v>8.8000000000000007</v>
      </c>
      <c r="J51" s="162">
        <v>-11.1</v>
      </c>
      <c r="K51" s="162">
        <v>12.6</v>
      </c>
      <c r="L51" s="162">
        <v>1.1000000000000001</v>
      </c>
      <c r="M51" s="162">
        <v>5</v>
      </c>
      <c r="N51" s="162">
        <v>-24</v>
      </c>
      <c r="O51" s="162">
        <v>8.6999999999999993</v>
      </c>
      <c r="P51" s="162">
        <v>18.5</v>
      </c>
    </row>
    <row r="52" spans="1:22" s="87" customFormat="1" ht="15" customHeight="1">
      <c r="A52" s="204" t="s">
        <v>212</v>
      </c>
      <c r="B52" s="416" t="s">
        <v>214</v>
      </c>
      <c r="C52" s="417"/>
      <c r="D52" s="417"/>
      <c r="E52" s="86"/>
      <c r="F52" s="159">
        <v>-0.5</v>
      </c>
      <c r="G52" s="159">
        <v>3.8</v>
      </c>
      <c r="H52" s="159">
        <v>-1.1000000000000001</v>
      </c>
      <c r="I52" s="159">
        <v>2.2999999999999998</v>
      </c>
      <c r="J52" s="159">
        <v>-1.2</v>
      </c>
      <c r="K52" s="159">
        <v>2.5</v>
      </c>
      <c r="L52" s="159">
        <v>0.9</v>
      </c>
      <c r="M52" s="159">
        <v>-1.2</v>
      </c>
      <c r="N52" s="159">
        <v>-6.2</v>
      </c>
      <c r="O52" s="159">
        <v>2.9</v>
      </c>
      <c r="P52" s="159">
        <v>1.8</v>
      </c>
      <c r="Q52" s="74"/>
    </row>
    <row r="53" spans="1:22" s="210" customFormat="1" ht="3" customHeight="1">
      <c r="A53" s="89"/>
      <c r="B53" s="229"/>
      <c r="C53" s="230"/>
      <c r="D53" s="230"/>
      <c r="E53" s="208"/>
      <c r="F53" s="282"/>
      <c r="G53" s="242"/>
      <c r="H53" s="242"/>
      <c r="I53" s="243"/>
      <c r="J53" s="243"/>
      <c r="K53" s="243"/>
      <c r="L53" s="243"/>
      <c r="M53" s="243"/>
      <c r="N53" s="243"/>
      <c r="O53" s="243"/>
      <c r="P53" s="243"/>
      <c r="Q53" s="209"/>
      <c r="R53" s="209"/>
      <c r="S53" s="209"/>
      <c r="T53" s="209"/>
      <c r="U53" s="209"/>
      <c r="V53" s="146"/>
    </row>
    <row r="54" spans="1:22" ht="15" customHeight="1">
      <c r="A54" s="412" t="s">
        <v>304</v>
      </c>
      <c r="B54" s="412"/>
      <c r="C54" s="412"/>
      <c r="D54" s="225" t="s">
        <v>305</v>
      </c>
      <c r="E54" s="77"/>
      <c r="F54" s="156">
        <v>-15.6</v>
      </c>
      <c r="G54" s="157">
        <v>-12.5</v>
      </c>
      <c r="H54" s="157">
        <v>-22.6</v>
      </c>
      <c r="I54" s="157">
        <v>-10.9</v>
      </c>
      <c r="J54" s="157">
        <v>-12.7</v>
      </c>
      <c r="K54" s="157">
        <v>12.8</v>
      </c>
      <c r="L54" s="157">
        <v>-6.8</v>
      </c>
      <c r="M54" s="157">
        <v>8.1</v>
      </c>
      <c r="N54" s="157">
        <v>-15</v>
      </c>
      <c r="O54" s="157">
        <v>6.8</v>
      </c>
      <c r="P54" s="157">
        <v>25.7</v>
      </c>
    </row>
    <row r="55" spans="1:22" ht="15" customHeight="1">
      <c r="A55" s="80"/>
      <c r="B55" s="227"/>
      <c r="C55" s="225"/>
      <c r="D55" s="225" t="s">
        <v>306</v>
      </c>
      <c r="E55" s="77"/>
      <c r="F55" s="156">
        <v>-8.9</v>
      </c>
      <c r="G55" s="157">
        <v>8.5</v>
      </c>
      <c r="H55" s="157">
        <v>-1.3</v>
      </c>
      <c r="I55" s="157">
        <v>4.7</v>
      </c>
      <c r="J55" s="157">
        <v>-6.6</v>
      </c>
      <c r="K55" s="157">
        <v>5.5</v>
      </c>
      <c r="L55" s="157">
        <v>1.4</v>
      </c>
      <c r="M55" s="157">
        <v>-1.3</v>
      </c>
      <c r="N55" s="157">
        <v>-2.9</v>
      </c>
      <c r="O55" s="157">
        <v>4.0999999999999996</v>
      </c>
      <c r="P55" s="157">
        <v>-4.5999999999999996</v>
      </c>
    </row>
    <row r="56" spans="1:22" ht="15" customHeight="1">
      <c r="A56" s="80"/>
      <c r="B56" s="227"/>
      <c r="C56" s="225"/>
      <c r="D56" s="225" t="s">
        <v>307</v>
      </c>
      <c r="E56" s="77"/>
      <c r="F56" s="156">
        <v>0.7</v>
      </c>
      <c r="G56" s="157">
        <v>3.1</v>
      </c>
      <c r="H56" s="157">
        <v>-1.3</v>
      </c>
      <c r="I56" s="157">
        <v>1.8</v>
      </c>
      <c r="J56" s="157">
        <v>-0.4</v>
      </c>
      <c r="K56" s="157">
        <v>2.2000000000000002</v>
      </c>
      <c r="L56" s="157">
        <v>0.9</v>
      </c>
      <c r="M56" s="157">
        <v>-1.2</v>
      </c>
      <c r="N56" s="157">
        <v>-7.1</v>
      </c>
      <c r="O56" s="157">
        <v>2.9</v>
      </c>
      <c r="P56" s="157">
        <v>3.2</v>
      </c>
    </row>
    <row r="57" spans="1:22" ht="3.75" customHeight="1">
      <c r="A57" s="407"/>
      <c r="B57" s="407"/>
      <c r="C57" s="407"/>
      <c r="D57" s="407"/>
      <c r="E57" s="139"/>
      <c r="F57" s="91"/>
      <c r="G57" s="38"/>
      <c r="H57" s="38"/>
      <c r="I57" s="38"/>
      <c r="J57" s="38"/>
      <c r="K57" s="38"/>
      <c r="L57" s="38"/>
      <c r="M57" s="38"/>
      <c r="N57" s="38"/>
      <c r="O57" s="38"/>
      <c r="P57" s="38"/>
    </row>
    <row r="60" spans="1:22" ht="12.75" customHeight="1"/>
  </sheetData>
  <mergeCells count="49">
    <mergeCell ref="C17:D17"/>
    <mergeCell ref="A4:D5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29:D29"/>
    <mergeCell ref="C18:D18"/>
    <mergeCell ref="C19:D19"/>
    <mergeCell ref="C20:D20"/>
    <mergeCell ref="C21:D21"/>
    <mergeCell ref="C22:D22"/>
    <mergeCell ref="C23:D23"/>
    <mergeCell ref="C24:D24"/>
    <mergeCell ref="C25:D25"/>
    <mergeCell ref="C26:D26"/>
    <mergeCell ref="C27:D27"/>
    <mergeCell ref="B28:D28"/>
    <mergeCell ref="B41:D41"/>
    <mergeCell ref="C30:D30"/>
    <mergeCell ref="B31:D31"/>
    <mergeCell ref="B32:D32"/>
    <mergeCell ref="C33:D33"/>
    <mergeCell ref="C34:D34"/>
    <mergeCell ref="B35:D35"/>
    <mergeCell ref="B36:D36"/>
    <mergeCell ref="B37:D37"/>
    <mergeCell ref="C38:D38"/>
    <mergeCell ref="C39:D39"/>
    <mergeCell ref="B40:D40"/>
    <mergeCell ref="A57:D57"/>
    <mergeCell ref="C42:D42"/>
    <mergeCell ref="C43:D43"/>
    <mergeCell ref="B44:D44"/>
    <mergeCell ref="B45:D45"/>
    <mergeCell ref="B46:D46"/>
    <mergeCell ref="B47:D47"/>
    <mergeCell ref="B48:D48"/>
    <mergeCell ref="B49:D49"/>
    <mergeCell ref="B50:D50"/>
    <mergeCell ref="B51:D51"/>
    <mergeCell ref="B52:D52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9" firstPageNumber="16" pageOrder="overThenDown" orientation="portrait" useFirstPageNumber="1" r:id="rId1"/>
  <headerFooter alignWithMargins="0"/>
  <ignoredErrors>
    <ignoredError sqref="M48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W57"/>
  <sheetViews>
    <sheetView showGridLines="0" view="pageBreakPreview" zoomScaleNormal="125" zoomScaleSheetLayoutView="100" workbookViewId="0"/>
  </sheetViews>
  <sheetFormatPr defaultColWidth="8.90625" defaultRowHeight="9.5"/>
  <cols>
    <col min="1" max="1" width="2.453125" style="30" customWidth="1"/>
    <col min="2" max="2" width="1.6328125" style="30" customWidth="1"/>
    <col min="3" max="3" width="1.90625" style="30" customWidth="1"/>
    <col min="4" max="4" width="22.1796875" style="30" customWidth="1"/>
    <col min="5" max="5" width="0.6328125" style="30" customWidth="1"/>
    <col min="6" max="17" width="6.1796875" style="74" customWidth="1"/>
    <col min="18" max="18" width="8.90625" style="1"/>
    <col min="19" max="16384" width="8.90625" style="74"/>
  </cols>
  <sheetData>
    <row r="1" spans="1:17" ht="19.5" customHeight="1">
      <c r="A1" s="47" t="s">
        <v>9</v>
      </c>
      <c r="B1" s="73"/>
    </row>
    <row r="2" spans="1:17" ht="12" customHeight="1">
      <c r="A2" s="113" t="s">
        <v>444</v>
      </c>
      <c r="B2" s="76"/>
      <c r="C2" s="77"/>
      <c r="D2" s="77"/>
      <c r="E2" s="77"/>
      <c r="F2" s="1"/>
      <c r="G2" s="1"/>
      <c r="H2" s="1"/>
      <c r="I2" s="1"/>
      <c r="J2" s="37"/>
      <c r="K2" s="37"/>
      <c r="L2" s="37"/>
      <c r="M2" s="37"/>
      <c r="N2" s="37"/>
      <c r="O2" s="302"/>
      <c r="P2" s="302"/>
      <c r="Q2" s="302"/>
    </row>
    <row r="3" spans="1:17" s="1" customFormat="1" ht="12" customHeight="1">
      <c r="A3" s="77"/>
      <c r="B3" s="77" t="s">
        <v>115</v>
      </c>
      <c r="C3" s="77"/>
      <c r="D3" s="77"/>
      <c r="E3" s="77"/>
      <c r="J3" s="37"/>
      <c r="K3" s="37"/>
      <c r="L3" s="37"/>
      <c r="M3" s="37"/>
      <c r="N3" s="302"/>
      <c r="O3" s="302"/>
      <c r="Q3" s="302" t="s">
        <v>400</v>
      </c>
    </row>
    <row r="4" spans="1:17" s="1" customFormat="1" ht="9.75" customHeight="1">
      <c r="A4" s="403" t="s">
        <v>151</v>
      </c>
      <c r="B4" s="403"/>
      <c r="C4" s="403"/>
      <c r="D4" s="403"/>
      <c r="E4" s="191"/>
      <c r="F4" s="187" t="s">
        <v>111</v>
      </c>
      <c r="G4" s="188"/>
      <c r="H4" s="188"/>
      <c r="I4" s="188"/>
      <c r="J4" s="188"/>
      <c r="K4" s="188"/>
      <c r="L4" s="189"/>
      <c r="M4" s="189"/>
      <c r="N4" s="270" t="s">
        <v>350</v>
      </c>
      <c r="O4" s="270"/>
      <c r="P4" s="270"/>
      <c r="Q4" s="270"/>
    </row>
    <row r="5" spans="1:17" ht="10.5" customHeight="1">
      <c r="A5" s="405"/>
      <c r="B5" s="405"/>
      <c r="C5" s="405"/>
      <c r="D5" s="405"/>
      <c r="E5" s="72"/>
      <c r="F5" s="78" t="s">
        <v>134</v>
      </c>
      <c r="G5" s="78" t="s">
        <v>135</v>
      </c>
      <c r="H5" s="78" t="s">
        <v>137</v>
      </c>
      <c r="I5" s="78" t="s">
        <v>139</v>
      </c>
      <c r="J5" s="79" t="s">
        <v>142</v>
      </c>
      <c r="K5" s="79" t="s">
        <v>300</v>
      </c>
      <c r="L5" s="79" t="s">
        <v>310</v>
      </c>
      <c r="M5" s="79" t="s">
        <v>333</v>
      </c>
      <c r="N5" s="79" t="s">
        <v>349</v>
      </c>
      <c r="O5" s="306" t="s">
        <v>398</v>
      </c>
      <c r="P5" s="306" t="s">
        <v>412</v>
      </c>
      <c r="Q5" s="306" t="s">
        <v>436</v>
      </c>
    </row>
    <row r="6" spans="1:17" ht="3" customHeight="1">
      <c r="A6" s="219"/>
      <c r="B6" s="219"/>
      <c r="C6" s="219"/>
      <c r="D6" s="219"/>
      <c r="E6" s="220"/>
      <c r="F6" s="68"/>
      <c r="G6" s="1"/>
      <c r="H6" s="1"/>
      <c r="I6" s="1"/>
      <c r="J6" s="1"/>
      <c r="K6" s="1"/>
      <c r="L6" s="1"/>
      <c r="M6" s="1"/>
      <c r="N6" s="1"/>
      <c r="O6" s="1"/>
      <c r="P6" s="1"/>
      <c r="Q6" s="1"/>
    </row>
    <row r="7" spans="1:17" ht="15" customHeight="1">
      <c r="A7" s="80" t="s">
        <v>152</v>
      </c>
      <c r="B7" s="408" t="s">
        <v>11</v>
      </c>
      <c r="C7" s="408"/>
      <c r="D7" s="408"/>
      <c r="E7" s="82"/>
      <c r="F7" s="153">
        <v>86.3</v>
      </c>
      <c r="G7" s="153">
        <v>94.1</v>
      </c>
      <c r="H7" s="153">
        <v>89.7</v>
      </c>
      <c r="I7" s="153">
        <v>88.2</v>
      </c>
      <c r="J7" s="153">
        <v>101.9</v>
      </c>
      <c r="K7" s="153">
        <v>120.7</v>
      </c>
      <c r="L7" s="153">
        <v>118.8</v>
      </c>
      <c r="M7" s="153">
        <v>118</v>
      </c>
      <c r="N7" s="153">
        <v>112.5</v>
      </c>
      <c r="O7" s="153">
        <v>114.9</v>
      </c>
      <c r="P7" s="153">
        <v>103.1</v>
      </c>
      <c r="Q7" s="153">
        <v>102.7</v>
      </c>
    </row>
    <row r="8" spans="1:17" ht="15" customHeight="1">
      <c r="A8" s="34"/>
      <c r="B8" s="224" t="s">
        <v>153</v>
      </c>
      <c r="C8" s="408" t="s">
        <v>12</v>
      </c>
      <c r="D8" s="408"/>
      <c r="E8" s="82"/>
      <c r="F8" s="153">
        <v>86.2</v>
      </c>
      <c r="G8" s="153">
        <v>94</v>
      </c>
      <c r="H8" s="153">
        <v>89.5</v>
      </c>
      <c r="I8" s="153">
        <v>88</v>
      </c>
      <c r="J8" s="153">
        <v>101.9</v>
      </c>
      <c r="K8" s="153">
        <v>120.9</v>
      </c>
      <c r="L8" s="153">
        <v>118.9</v>
      </c>
      <c r="M8" s="153">
        <v>118.1</v>
      </c>
      <c r="N8" s="153">
        <v>112.5</v>
      </c>
      <c r="O8" s="153">
        <v>115</v>
      </c>
      <c r="P8" s="153">
        <v>102.9</v>
      </c>
      <c r="Q8" s="153">
        <v>102.6</v>
      </c>
    </row>
    <row r="9" spans="1:17" ht="15" customHeight="1">
      <c r="A9" s="34"/>
      <c r="B9" s="224" t="s">
        <v>154</v>
      </c>
      <c r="C9" s="408" t="s">
        <v>13</v>
      </c>
      <c r="D9" s="408"/>
      <c r="E9" s="82"/>
      <c r="F9" s="153">
        <v>95.3</v>
      </c>
      <c r="G9" s="153">
        <v>93.7</v>
      </c>
      <c r="H9" s="153">
        <v>109.7</v>
      </c>
      <c r="I9" s="153">
        <v>100.9</v>
      </c>
      <c r="J9" s="153">
        <v>97.9</v>
      </c>
      <c r="K9" s="153">
        <v>107.7</v>
      </c>
      <c r="L9" s="153">
        <v>113.4</v>
      </c>
      <c r="M9" s="153">
        <v>116.6</v>
      </c>
      <c r="N9" s="153">
        <v>112.1</v>
      </c>
      <c r="O9" s="153">
        <v>113.8</v>
      </c>
      <c r="P9" s="153">
        <v>140.4</v>
      </c>
      <c r="Q9" s="153">
        <v>120.1</v>
      </c>
    </row>
    <row r="10" spans="1:17" ht="15" customHeight="1">
      <c r="A10" s="34"/>
      <c r="B10" s="224" t="s">
        <v>17</v>
      </c>
      <c r="C10" s="408" t="s">
        <v>14</v>
      </c>
      <c r="D10" s="408"/>
      <c r="E10" s="82"/>
      <c r="F10" s="153" t="s">
        <v>390</v>
      </c>
      <c r="G10" s="153" t="s">
        <v>390</v>
      </c>
      <c r="H10" s="153" t="s">
        <v>390</v>
      </c>
      <c r="I10" s="153" t="s">
        <v>390</v>
      </c>
      <c r="J10" s="153" t="s">
        <v>390</v>
      </c>
      <c r="K10" s="153" t="s">
        <v>390</v>
      </c>
      <c r="L10" s="153" t="s">
        <v>390</v>
      </c>
      <c r="M10" s="153" t="s">
        <v>390</v>
      </c>
      <c r="N10" s="153" t="s">
        <v>390</v>
      </c>
      <c r="O10" s="153" t="s">
        <v>390</v>
      </c>
      <c r="P10" s="153" t="s">
        <v>390</v>
      </c>
      <c r="Q10" s="153" t="s">
        <v>390</v>
      </c>
    </row>
    <row r="11" spans="1:17" ht="15" customHeight="1">
      <c r="A11" s="80" t="s">
        <v>155</v>
      </c>
      <c r="B11" s="408" t="s">
        <v>16</v>
      </c>
      <c r="C11" s="408"/>
      <c r="D11" s="408"/>
      <c r="E11" s="82"/>
      <c r="F11" s="153" t="s">
        <v>390</v>
      </c>
      <c r="G11" s="153" t="s">
        <v>390</v>
      </c>
      <c r="H11" s="153" t="s">
        <v>390</v>
      </c>
      <c r="I11" s="155" t="s">
        <v>390</v>
      </c>
      <c r="J11" s="155" t="s">
        <v>390</v>
      </c>
      <c r="K11" s="155" t="s">
        <v>390</v>
      </c>
      <c r="L11" s="155" t="s">
        <v>390</v>
      </c>
      <c r="M11" s="155" t="s">
        <v>390</v>
      </c>
      <c r="N11" s="155" t="s">
        <v>390</v>
      </c>
      <c r="O11" s="155" t="s">
        <v>390</v>
      </c>
      <c r="P11" s="155" t="s">
        <v>390</v>
      </c>
      <c r="Q11" s="155" t="s">
        <v>390</v>
      </c>
    </row>
    <row r="12" spans="1:17" ht="15" customHeight="1">
      <c r="A12" s="80" t="s">
        <v>156</v>
      </c>
      <c r="B12" s="408" t="s">
        <v>18</v>
      </c>
      <c r="C12" s="408"/>
      <c r="D12" s="408"/>
      <c r="E12" s="82"/>
      <c r="F12" s="153">
        <v>93.1</v>
      </c>
      <c r="G12" s="153">
        <v>94.3</v>
      </c>
      <c r="H12" s="153">
        <v>95</v>
      </c>
      <c r="I12" s="153">
        <v>96.5</v>
      </c>
      <c r="J12" s="153">
        <v>100.7</v>
      </c>
      <c r="K12" s="153">
        <v>99.9</v>
      </c>
      <c r="L12" s="153">
        <v>97.9</v>
      </c>
      <c r="M12" s="153">
        <v>97.3</v>
      </c>
      <c r="N12" s="153">
        <v>97.5</v>
      </c>
      <c r="O12" s="153">
        <v>99.3</v>
      </c>
      <c r="P12" s="153">
        <v>95.7</v>
      </c>
      <c r="Q12" s="153">
        <v>98.4</v>
      </c>
    </row>
    <row r="13" spans="1:17" ht="15" customHeight="1">
      <c r="A13" s="34"/>
      <c r="B13" s="224" t="s">
        <v>153</v>
      </c>
      <c r="C13" s="408" t="s">
        <v>19</v>
      </c>
      <c r="D13" s="408"/>
      <c r="E13" s="82"/>
      <c r="F13" s="153">
        <v>97.6</v>
      </c>
      <c r="G13" s="153">
        <v>96.5</v>
      </c>
      <c r="H13" s="153">
        <v>95.5</v>
      </c>
      <c r="I13" s="153">
        <v>97.3</v>
      </c>
      <c r="J13" s="153">
        <v>101.3</v>
      </c>
      <c r="K13" s="153">
        <v>101.5</v>
      </c>
      <c r="L13" s="153">
        <v>99.1</v>
      </c>
      <c r="M13" s="153">
        <v>98.7</v>
      </c>
      <c r="N13" s="153">
        <v>100.3</v>
      </c>
      <c r="O13" s="153">
        <v>103</v>
      </c>
      <c r="P13" s="153">
        <v>97.8</v>
      </c>
      <c r="Q13" s="153">
        <v>97.1</v>
      </c>
    </row>
    <row r="14" spans="1:17" ht="15" customHeight="1">
      <c r="A14" s="34"/>
      <c r="B14" s="224" t="s">
        <v>154</v>
      </c>
      <c r="C14" s="408" t="s">
        <v>250</v>
      </c>
      <c r="D14" s="408"/>
      <c r="E14" s="82"/>
      <c r="F14" s="153">
        <v>93</v>
      </c>
      <c r="G14" s="153">
        <v>94.1</v>
      </c>
      <c r="H14" s="153">
        <v>92.9</v>
      </c>
      <c r="I14" s="153">
        <v>95.9</v>
      </c>
      <c r="J14" s="153">
        <v>100.5</v>
      </c>
      <c r="K14" s="153">
        <v>101.7</v>
      </c>
      <c r="L14" s="153">
        <v>97.9</v>
      </c>
      <c r="M14" s="153">
        <v>95.9</v>
      </c>
      <c r="N14" s="153">
        <v>99.9</v>
      </c>
      <c r="O14" s="153">
        <v>101.5</v>
      </c>
      <c r="P14" s="153">
        <v>96.1</v>
      </c>
      <c r="Q14" s="153">
        <v>89.3</v>
      </c>
    </row>
    <row r="15" spans="1:17" ht="15" customHeight="1">
      <c r="A15" s="34"/>
      <c r="B15" s="224" t="s">
        <v>159</v>
      </c>
      <c r="C15" s="408" t="s">
        <v>251</v>
      </c>
      <c r="D15" s="408"/>
      <c r="E15" s="82"/>
      <c r="F15" s="153">
        <v>99.8</v>
      </c>
      <c r="G15" s="153">
        <v>101.5</v>
      </c>
      <c r="H15" s="153">
        <v>96.6</v>
      </c>
      <c r="I15" s="153">
        <v>97.7</v>
      </c>
      <c r="J15" s="153">
        <v>100.3</v>
      </c>
      <c r="K15" s="153">
        <v>102</v>
      </c>
      <c r="L15" s="153">
        <v>98.6</v>
      </c>
      <c r="M15" s="153">
        <v>99.7</v>
      </c>
      <c r="N15" s="153">
        <v>107.1</v>
      </c>
      <c r="O15" s="153">
        <v>112.4</v>
      </c>
      <c r="P15" s="153">
        <v>106.6</v>
      </c>
      <c r="Q15" s="153">
        <v>101.7</v>
      </c>
    </row>
    <row r="16" spans="1:17" ht="15" customHeight="1">
      <c r="A16" s="34"/>
      <c r="B16" s="224" t="s">
        <v>160</v>
      </c>
      <c r="C16" s="408" t="s">
        <v>20</v>
      </c>
      <c r="D16" s="408"/>
      <c r="E16" s="82"/>
      <c r="F16" s="153">
        <v>100.7</v>
      </c>
      <c r="G16" s="153">
        <v>96.9</v>
      </c>
      <c r="H16" s="153">
        <v>96.9</v>
      </c>
      <c r="I16" s="153">
        <v>96.4</v>
      </c>
      <c r="J16" s="153">
        <v>100</v>
      </c>
      <c r="K16" s="153">
        <v>96.3</v>
      </c>
      <c r="L16" s="153">
        <v>95.4</v>
      </c>
      <c r="M16" s="153">
        <v>89</v>
      </c>
      <c r="N16" s="153">
        <v>86.6</v>
      </c>
      <c r="O16" s="153">
        <v>86.6</v>
      </c>
      <c r="P16" s="153">
        <v>82</v>
      </c>
      <c r="Q16" s="153">
        <v>74.5</v>
      </c>
    </row>
    <row r="17" spans="1:17" ht="15" customHeight="1">
      <c r="A17" s="34"/>
      <c r="B17" s="224" t="s">
        <v>161</v>
      </c>
      <c r="C17" s="408" t="s">
        <v>21</v>
      </c>
      <c r="D17" s="408"/>
      <c r="E17" s="82"/>
      <c r="F17" s="153">
        <v>94</v>
      </c>
      <c r="G17" s="153">
        <v>91.6</v>
      </c>
      <c r="H17" s="153">
        <v>93.4</v>
      </c>
      <c r="I17" s="153">
        <v>97.7</v>
      </c>
      <c r="J17" s="153">
        <v>99.4</v>
      </c>
      <c r="K17" s="153">
        <v>100.2</v>
      </c>
      <c r="L17" s="153">
        <v>104</v>
      </c>
      <c r="M17" s="153">
        <v>100.7</v>
      </c>
      <c r="N17" s="153">
        <v>101.4</v>
      </c>
      <c r="O17" s="153">
        <v>137.69999999999999</v>
      </c>
      <c r="P17" s="153">
        <v>113.1</v>
      </c>
      <c r="Q17" s="153">
        <v>77.5</v>
      </c>
    </row>
    <row r="18" spans="1:17" ht="15" customHeight="1">
      <c r="A18" s="34"/>
      <c r="B18" s="224" t="s">
        <v>162</v>
      </c>
      <c r="C18" s="408" t="s">
        <v>22</v>
      </c>
      <c r="D18" s="408"/>
      <c r="E18" s="82"/>
      <c r="F18" s="153">
        <v>95</v>
      </c>
      <c r="G18" s="153">
        <v>93.7</v>
      </c>
      <c r="H18" s="153">
        <v>92.9</v>
      </c>
      <c r="I18" s="153">
        <v>94.1</v>
      </c>
      <c r="J18" s="153">
        <v>100.8</v>
      </c>
      <c r="K18" s="153">
        <v>100.6</v>
      </c>
      <c r="L18" s="153">
        <v>98.7</v>
      </c>
      <c r="M18" s="153">
        <v>104.9</v>
      </c>
      <c r="N18" s="153">
        <v>108.7</v>
      </c>
      <c r="O18" s="153">
        <v>112.1</v>
      </c>
      <c r="P18" s="153">
        <v>105.4</v>
      </c>
      <c r="Q18" s="153">
        <v>104.6</v>
      </c>
    </row>
    <row r="19" spans="1:17" ht="15" customHeight="1">
      <c r="A19" s="34"/>
      <c r="B19" s="224" t="s">
        <v>163</v>
      </c>
      <c r="C19" s="408" t="s">
        <v>23</v>
      </c>
      <c r="D19" s="408"/>
      <c r="E19" s="82"/>
      <c r="F19" s="153">
        <v>94.8</v>
      </c>
      <c r="G19" s="153">
        <v>93.1</v>
      </c>
      <c r="H19" s="153">
        <v>89.1</v>
      </c>
      <c r="I19" s="153">
        <v>95.6</v>
      </c>
      <c r="J19" s="153">
        <v>100.9</v>
      </c>
      <c r="K19" s="153">
        <v>99</v>
      </c>
      <c r="L19" s="153">
        <v>104.7</v>
      </c>
      <c r="M19" s="153">
        <v>110</v>
      </c>
      <c r="N19" s="153">
        <v>110.5</v>
      </c>
      <c r="O19" s="153">
        <v>114.5</v>
      </c>
      <c r="P19" s="153">
        <v>122.9</v>
      </c>
      <c r="Q19" s="153">
        <v>144.30000000000001</v>
      </c>
    </row>
    <row r="20" spans="1:17" ht="15" customHeight="1">
      <c r="A20" s="34"/>
      <c r="B20" s="224" t="s">
        <v>164</v>
      </c>
      <c r="C20" s="408" t="s">
        <v>24</v>
      </c>
      <c r="D20" s="408"/>
      <c r="E20" s="82"/>
      <c r="F20" s="153">
        <v>83.6</v>
      </c>
      <c r="G20" s="153">
        <v>89.7</v>
      </c>
      <c r="H20" s="153">
        <v>91.3</v>
      </c>
      <c r="I20" s="153">
        <v>95.2</v>
      </c>
      <c r="J20" s="153">
        <v>102</v>
      </c>
      <c r="K20" s="153">
        <v>105.3</v>
      </c>
      <c r="L20" s="153">
        <v>103.2</v>
      </c>
      <c r="M20" s="153">
        <v>105.1</v>
      </c>
      <c r="N20" s="153">
        <v>109.1</v>
      </c>
      <c r="O20" s="153">
        <v>111.8</v>
      </c>
      <c r="P20" s="153">
        <v>102.5</v>
      </c>
      <c r="Q20" s="153">
        <v>107.2</v>
      </c>
    </row>
    <row r="21" spans="1:17" ht="15" customHeight="1">
      <c r="A21" s="34"/>
      <c r="B21" s="224" t="s">
        <v>165</v>
      </c>
      <c r="C21" s="408" t="s">
        <v>252</v>
      </c>
      <c r="D21" s="408"/>
      <c r="E21" s="82"/>
      <c r="F21" s="153">
        <v>87.3</v>
      </c>
      <c r="G21" s="153">
        <v>93</v>
      </c>
      <c r="H21" s="153">
        <v>95.2</v>
      </c>
      <c r="I21" s="153">
        <v>96.4</v>
      </c>
      <c r="J21" s="153">
        <v>101</v>
      </c>
      <c r="K21" s="153">
        <v>101.7</v>
      </c>
      <c r="L21" s="153">
        <v>99.1</v>
      </c>
      <c r="M21" s="153">
        <v>97.2</v>
      </c>
      <c r="N21" s="153">
        <v>97</v>
      </c>
      <c r="O21" s="153">
        <v>97.5</v>
      </c>
      <c r="P21" s="153">
        <v>92.4</v>
      </c>
      <c r="Q21" s="153">
        <v>90.4</v>
      </c>
    </row>
    <row r="22" spans="1:17" ht="15" customHeight="1">
      <c r="A22" s="34"/>
      <c r="B22" s="224" t="s">
        <v>166</v>
      </c>
      <c r="C22" s="408" t="s">
        <v>167</v>
      </c>
      <c r="D22" s="408"/>
      <c r="E22" s="82"/>
      <c r="F22" s="153">
        <v>109.5</v>
      </c>
      <c r="G22" s="153">
        <v>102</v>
      </c>
      <c r="H22" s="153">
        <v>107.6</v>
      </c>
      <c r="I22" s="153">
        <v>97.9</v>
      </c>
      <c r="J22" s="153">
        <v>98</v>
      </c>
      <c r="K22" s="153">
        <v>92.3</v>
      </c>
      <c r="L22" s="153">
        <v>96.4</v>
      </c>
      <c r="M22" s="153">
        <v>85.7</v>
      </c>
      <c r="N22" s="153">
        <v>78.099999999999994</v>
      </c>
      <c r="O22" s="153">
        <v>76.400000000000006</v>
      </c>
      <c r="P22" s="153">
        <v>72.5</v>
      </c>
      <c r="Q22" s="153">
        <v>72.7</v>
      </c>
    </row>
    <row r="23" spans="1:17" ht="15" customHeight="1">
      <c r="A23" s="34"/>
      <c r="B23" s="224" t="s">
        <v>109</v>
      </c>
      <c r="C23" s="408" t="s">
        <v>25</v>
      </c>
      <c r="D23" s="408"/>
      <c r="E23" s="82"/>
      <c r="F23" s="153">
        <v>102.6</v>
      </c>
      <c r="G23" s="153">
        <v>99.8</v>
      </c>
      <c r="H23" s="153">
        <v>100.7</v>
      </c>
      <c r="I23" s="153">
        <v>98.5</v>
      </c>
      <c r="J23" s="153">
        <v>100.4</v>
      </c>
      <c r="K23" s="153">
        <v>95.9</v>
      </c>
      <c r="L23" s="153">
        <v>90.8</v>
      </c>
      <c r="M23" s="153">
        <v>90.1</v>
      </c>
      <c r="N23" s="153">
        <v>87.9</v>
      </c>
      <c r="O23" s="153">
        <v>88.5</v>
      </c>
      <c r="P23" s="153">
        <v>80.5</v>
      </c>
      <c r="Q23" s="153">
        <v>80.099999999999994</v>
      </c>
    </row>
    <row r="24" spans="1:17" ht="15" customHeight="1">
      <c r="A24" s="34"/>
      <c r="B24" s="224" t="s">
        <v>169</v>
      </c>
      <c r="C24" s="408" t="s">
        <v>170</v>
      </c>
      <c r="D24" s="408"/>
      <c r="E24" s="82"/>
      <c r="F24" s="153">
        <v>100.8</v>
      </c>
      <c r="G24" s="153">
        <v>95.9</v>
      </c>
      <c r="H24" s="153">
        <v>93.5</v>
      </c>
      <c r="I24" s="153">
        <v>92.3</v>
      </c>
      <c r="J24" s="153">
        <v>106.6</v>
      </c>
      <c r="K24" s="153">
        <v>106.5</v>
      </c>
      <c r="L24" s="153">
        <v>101.1</v>
      </c>
      <c r="M24" s="153">
        <v>99.6</v>
      </c>
      <c r="N24" s="153">
        <v>98.6</v>
      </c>
      <c r="O24" s="153">
        <v>96.8</v>
      </c>
      <c r="P24" s="153">
        <v>96.9</v>
      </c>
      <c r="Q24" s="153">
        <v>97</v>
      </c>
    </row>
    <row r="25" spans="1:17" ht="15" customHeight="1">
      <c r="A25" s="34"/>
      <c r="B25" s="224" t="s">
        <v>171</v>
      </c>
      <c r="C25" s="408" t="s">
        <v>26</v>
      </c>
      <c r="D25" s="408"/>
      <c r="E25" s="82"/>
      <c r="F25" s="153">
        <v>83.1</v>
      </c>
      <c r="G25" s="153">
        <v>87.5</v>
      </c>
      <c r="H25" s="153">
        <v>92.3</v>
      </c>
      <c r="I25" s="153">
        <v>94.8</v>
      </c>
      <c r="J25" s="153">
        <v>100.1</v>
      </c>
      <c r="K25" s="153">
        <v>96.5</v>
      </c>
      <c r="L25" s="153">
        <v>94.8</v>
      </c>
      <c r="M25" s="153">
        <v>92.3</v>
      </c>
      <c r="N25" s="153">
        <v>89.4</v>
      </c>
      <c r="O25" s="153">
        <v>90.4</v>
      </c>
      <c r="P25" s="153">
        <v>89.4</v>
      </c>
      <c r="Q25" s="153">
        <v>96</v>
      </c>
    </row>
    <row r="26" spans="1:17" ht="15" customHeight="1">
      <c r="A26" s="34"/>
      <c r="B26" s="224" t="s">
        <v>172</v>
      </c>
      <c r="C26" s="408" t="s">
        <v>173</v>
      </c>
      <c r="D26" s="408"/>
      <c r="E26" s="82"/>
      <c r="F26" s="153">
        <v>106.7</v>
      </c>
      <c r="G26" s="153">
        <v>102</v>
      </c>
      <c r="H26" s="153">
        <v>100.4</v>
      </c>
      <c r="I26" s="153">
        <v>99.6</v>
      </c>
      <c r="J26" s="153">
        <v>100.1</v>
      </c>
      <c r="K26" s="153">
        <v>105</v>
      </c>
      <c r="L26" s="153">
        <v>105.1</v>
      </c>
      <c r="M26" s="153">
        <v>103.7</v>
      </c>
      <c r="N26" s="153">
        <v>103.6</v>
      </c>
      <c r="O26" s="153">
        <v>108.5</v>
      </c>
      <c r="P26" s="153">
        <v>108.4</v>
      </c>
      <c r="Q26" s="153">
        <v>106.7</v>
      </c>
    </row>
    <row r="27" spans="1:17" ht="15" customHeight="1">
      <c r="A27" s="34"/>
      <c r="B27" s="224" t="s">
        <v>174</v>
      </c>
      <c r="C27" s="408" t="s">
        <v>27</v>
      </c>
      <c r="D27" s="408"/>
      <c r="E27" s="82"/>
      <c r="F27" s="153">
        <v>96.5</v>
      </c>
      <c r="G27" s="153">
        <v>96.9</v>
      </c>
      <c r="H27" s="153">
        <v>95.4</v>
      </c>
      <c r="I27" s="153">
        <v>95.8</v>
      </c>
      <c r="J27" s="153">
        <v>99.4</v>
      </c>
      <c r="K27" s="153">
        <v>100.7</v>
      </c>
      <c r="L27" s="153">
        <v>97.3</v>
      </c>
      <c r="M27" s="153">
        <v>94.8</v>
      </c>
      <c r="N27" s="153">
        <v>97</v>
      </c>
      <c r="O27" s="153">
        <v>99.9</v>
      </c>
      <c r="P27" s="153">
        <v>99.6</v>
      </c>
      <c r="Q27" s="153">
        <v>101</v>
      </c>
    </row>
    <row r="28" spans="1:17" ht="15" customHeight="1">
      <c r="A28" s="80" t="s">
        <v>175</v>
      </c>
      <c r="B28" s="408" t="s">
        <v>253</v>
      </c>
      <c r="C28" s="408"/>
      <c r="D28" s="408"/>
      <c r="E28" s="82"/>
      <c r="F28" s="153">
        <v>81.900000000000006</v>
      </c>
      <c r="G28" s="153">
        <v>84.2</v>
      </c>
      <c r="H28" s="153">
        <v>87.1</v>
      </c>
      <c r="I28" s="153">
        <v>92.2</v>
      </c>
      <c r="J28" s="153">
        <v>94.8</v>
      </c>
      <c r="K28" s="153">
        <v>99.5</v>
      </c>
      <c r="L28" s="153">
        <v>99.9</v>
      </c>
      <c r="M28" s="153">
        <v>100.5</v>
      </c>
      <c r="N28" s="153">
        <v>101.2</v>
      </c>
      <c r="O28" s="153">
        <v>102.9</v>
      </c>
      <c r="P28" s="153">
        <v>102.2</v>
      </c>
      <c r="Q28" s="153">
        <v>86.9</v>
      </c>
    </row>
    <row r="29" spans="1:17" ht="15" customHeight="1">
      <c r="A29" s="34"/>
      <c r="B29" s="224" t="s">
        <v>153</v>
      </c>
      <c r="C29" s="408" t="s">
        <v>177</v>
      </c>
      <c r="D29" s="408"/>
      <c r="E29" s="82"/>
      <c r="F29" s="153">
        <v>63.6</v>
      </c>
      <c r="G29" s="153">
        <v>69.3</v>
      </c>
      <c r="H29" s="153">
        <v>74.900000000000006</v>
      </c>
      <c r="I29" s="153">
        <v>85.2</v>
      </c>
      <c r="J29" s="153">
        <v>95.1</v>
      </c>
      <c r="K29" s="153">
        <v>103.5</v>
      </c>
      <c r="L29" s="153">
        <v>102.1</v>
      </c>
      <c r="M29" s="153">
        <v>102.1</v>
      </c>
      <c r="N29" s="153">
        <v>104.1</v>
      </c>
      <c r="O29" s="153">
        <v>108.2</v>
      </c>
      <c r="P29" s="153">
        <v>90.9</v>
      </c>
      <c r="Q29" s="153">
        <v>55.4</v>
      </c>
    </row>
    <row r="30" spans="1:17" ht="15" customHeight="1">
      <c r="A30" s="34"/>
      <c r="B30" s="224" t="s">
        <v>154</v>
      </c>
      <c r="C30" s="408" t="s">
        <v>179</v>
      </c>
      <c r="D30" s="408"/>
      <c r="E30" s="82"/>
      <c r="F30" s="153">
        <v>96</v>
      </c>
      <c r="G30" s="153">
        <v>95.8</v>
      </c>
      <c r="H30" s="153">
        <v>96.9</v>
      </c>
      <c r="I30" s="153">
        <v>98.2</v>
      </c>
      <c r="J30" s="153">
        <v>94.6</v>
      </c>
      <c r="K30" s="153">
        <v>96.3</v>
      </c>
      <c r="L30" s="153">
        <v>98.2</v>
      </c>
      <c r="M30" s="153">
        <v>99.3</v>
      </c>
      <c r="N30" s="153">
        <v>99</v>
      </c>
      <c r="O30" s="153">
        <v>98.9</v>
      </c>
      <c r="P30" s="153">
        <v>105.8</v>
      </c>
      <c r="Q30" s="153">
        <v>102.5</v>
      </c>
    </row>
    <row r="31" spans="1:17" ht="15" customHeight="1">
      <c r="A31" s="80" t="s">
        <v>180</v>
      </c>
      <c r="B31" s="408" t="s">
        <v>181</v>
      </c>
      <c r="C31" s="408"/>
      <c r="D31" s="408"/>
      <c r="E31" s="82"/>
      <c r="F31" s="153">
        <v>95.7</v>
      </c>
      <c r="G31" s="153">
        <v>95.7</v>
      </c>
      <c r="H31" s="153">
        <v>96.5</v>
      </c>
      <c r="I31" s="153">
        <v>99.1</v>
      </c>
      <c r="J31" s="153">
        <v>100</v>
      </c>
      <c r="K31" s="153">
        <v>100.6</v>
      </c>
      <c r="L31" s="153">
        <v>101.6</v>
      </c>
      <c r="M31" s="153">
        <v>102.2</v>
      </c>
      <c r="N31" s="153">
        <v>104.9</v>
      </c>
      <c r="O31" s="153">
        <v>105.6</v>
      </c>
      <c r="P31" s="153">
        <v>108.4</v>
      </c>
      <c r="Q31" s="153">
        <v>108.7</v>
      </c>
    </row>
    <row r="32" spans="1:17" ht="15" customHeight="1">
      <c r="A32" s="80" t="s">
        <v>182</v>
      </c>
      <c r="B32" s="408" t="s">
        <v>183</v>
      </c>
      <c r="C32" s="408"/>
      <c r="D32" s="408"/>
      <c r="E32" s="82"/>
      <c r="F32" s="153">
        <v>99.3</v>
      </c>
      <c r="G32" s="153">
        <v>98.2</v>
      </c>
      <c r="H32" s="153">
        <v>99</v>
      </c>
      <c r="I32" s="153">
        <v>101.6</v>
      </c>
      <c r="J32" s="153">
        <v>99.9</v>
      </c>
      <c r="K32" s="153">
        <v>100.3</v>
      </c>
      <c r="L32" s="153">
        <v>99.3</v>
      </c>
      <c r="M32" s="153">
        <v>99.9</v>
      </c>
      <c r="N32" s="153">
        <v>101.4</v>
      </c>
      <c r="O32" s="153">
        <v>104.9</v>
      </c>
      <c r="P32" s="153">
        <v>108.4</v>
      </c>
      <c r="Q32" s="153">
        <v>114.3</v>
      </c>
    </row>
    <row r="33" spans="1:17" ht="15" customHeight="1">
      <c r="A33" s="34"/>
      <c r="B33" s="224" t="s">
        <v>153</v>
      </c>
      <c r="C33" s="408" t="s">
        <v>184</v>
      </c>
      <c r="D33" s="408"/>
      <c r="E33" s="82"/>
      <c r="F33" s="153">
        <v>100.1</v>
      </c>
      <c r="G33" s="153">
        <v>98.8</v>
      </c>
      <c r="H33" s="153">
        <v>99.9</v>
      </c>
      <c r="I33" s="153">
        <v>102.4</v>
      </c>
      <c r="J33" s="153">
        <v>99.9</v>
      </c>
      <c r="K33" s="153">
        <v>99.8</v>
      </c>
      <c r="L33" s="153">
        <v>98.3</v>
      </c>
      <c r="M33" s="153">
        <v>98.8</v>
      </c>
      <c r="N33" s="153">
        <v>100.4</v>
      </c>
      <c r="O33" s="153">
        <v>104.8</v>
      </c>
      <c r="P33" s="153">
        <v>109.1</v>
      </c>
      <c r="Q33" s="153">
        <v>116.9</v>
      </c>
    </row>
    <row r="34" spans="1:17" ht="15" customHeight="1">
      <c r="A34" s="34"/>
      <c r="B34" s="224" t="s">
        <v>154</v>
      </c>
      <c r="C34" s="408" t="s">
        <v>185</v>
      </c>
      <c r="D34" s="408"/>
      <c r="E34" s="82"/>
      <c r="F34" s="153">
        <v>97</v>
      </c>
      <c r="G34" s="153">
        <v>96.7</v>
      </c>
      <c r="H34" s="153">
        <v>96.4</v>
      </c>
      <c r="I34" s="153">
        <v>99.4</v>
      </c>
      <c r="J34" s="153">
        <v>99.9</v>
      </c>
      <c r="K34" s="153">
        <v>101.8</v>
      </c>
      <c r="L34" s="153">
        <v>102.4</v>
      </c>
      <c r="M34" s="153">
        <v>103.1</v>
      </c>
      <c r="N34" s="153">
        <v>104</v>
      </c>
      <c r="O34" s="153">
        <v>105.5</v>
      </c>
      <c r="P34" s="153">
        <v>106.6</v>
      </c>
      <c r="Q34" s="153">
        <v>107.8</v>
      </c>
    </row>
    <row r="35" spans="1:17" ht="15" customHeight="1">
      <c r="A35" s="80" t="s">
        <v>186</v>
      </c>
      <c r="B35" s="408" t="s">
        <v>187</v>
      </c>
      <c r="C35" s="408"/>
      <c r="D35" s="408"/>
      <c r="E35" s="82"/>
      <c r="F35" s="153">
        <v>92</v>
      </c>
      <c r="G35" s="153">
        <v>93</v>
      </c>
      <c r="H35" s="153">
        <v>92.4</v>
      </c>
      <c r="I35" s="153">
        <v>96.2</v>
      </c>
      <c r="J35" s="153">
        <v>99.5</v>
      </c>
      <c r="K35" s="153">
        <v>101.1</v>
      </c>
      <c r="L35" s="153">
        <v>101</v>
      </c>
      <c r="M35" s="153">
        <v>103.2</v>
      </c>
      <c r="N35" s="153">
        <v>105.4</v>
      </c>
      <c r="O35" s="153">
        <v>110</v>
      </c>
      <c r="P35" s="153">
        <v>107</v>
      </c>
      <c r="Q35" s="153">
        <v>105.7</v>
      </c>
    </row>
    <row r="36" spans="1:17" ht="15" customHeight="1">
      <c r="A36" s="80" t="s">
        <v>188</v>
      </c>
      <c r="B36" s="408" t="s">
        <v>189</v>
      </c>
      <c r="C36" s="408"/>
      <c r="D36" s="408"/>
      <c r="E36" s="82"/>
      <c r="F36" s="153">
        <v>97</v>
      </c>
      <c r="G36" s="153">
        <v>96.8</v>
      </c>
      <c r="H36" s="153">
        <v>94.2</v>
      </c>
      <c r="I36" s="153">
        <v>97</v>
      </c>
      <c r="J36" s="153">
        <v>101.1</v>
      </c>
      <c r="K36" s="153">
        <v>105.5</v>
      </c>
      <c r="L36" s="153">
        <v>105.1</v>
      </c>
      <c r="M36" s="153">
        <v>105.8</v>
      </c>
      <c r="N36" s="153">
        <v>109.5</v>
      </c>
      <c r="O36" s="153">
        <v>109</v>
      </c>
      <c r="P36" s="153">
        <v>105.9</v>
      </c>
      <c r="Q36" s="153">
        <v>108.5</v>
      </c>
    </row>
    <row r="37" spans="1:17" ht="15" customHeight="1">
      <c r="A37" s="80" t="s">
        <v>190</v>
      </c>
      <c r="B37" s="408" t="s">
        <v>191</v>
      </c>
      <c r="C37" s="408"/>
      <c r="D37" s="408"/>
      <c r="E37" s="82"/>
      <c r="F37" s="153">
        <v>101.1</v>
      </c>
      <c r="G37" s="153">
        <v>100.8</v>
      </c>
      <c r="H37" s="153">
        <v>98.8</v>
      </c>
      <c r="I37" s="153">
        <v>100.3</v>
      </c>
      <c r="J37" s="153">
        <v>99.9</v>
      </c>
      <c r="K37" s="153">
        <v>100.6</v>
      </c>
      <c r="L37" s="153">
        <v>98.9</v>
      </c>
      <c r="M37" s="153">
        <v>97.6</v>
      </c>
      <c r="N37" s="153">
        <v>97.3</v>
      </c>
      <c r="O37" s="153">
        <v>97</v>
      </c>
      <c r="P37" s="153">
        <v>95.5</v>
      </c>
      <c r="Q37" s="153">
        <v>92.9</v>
      </c>
    </row>
    <row r="38" spans="1:17" ht="15" customHeight="1">
      <c r="A38" s="34"/>
      <c r="B38" s="224" t="s">
        <v>153</v>
      </c>
      <c r="C38" s="408" t="s">
        <v>192</v>
      </c>
      <c r="D38" s="408"/>
      <c r="E38" s="82"/>
      <c r="F38" s="153">
        <v>102</v>
      </c>
      <c r="G38" s="153">
        <v>101.9</v>
      </c>
      <c r="H38" s="153">
        <v>99.4</v>
      </c>
      <c r="I38" s="153">
        <v>100.2</v>
      </c>
      <c r="J38" s="153">
        <v>99.7</v>
      </c>
      <c r="K38" s="153">
        <v>99.5</v>
      </c>
      <c r="L38" s="153">
        <v>96.2</v>
      </c>
      <c r="M38" s="153">
        <v>93</v>
      </c>
      <c r="N38" s="153">
        <v>90.5</v>
      </c>
      <c r="O38" s="153">
        <v>88.5</v>
      </c>
      <c r="P38" s="153">
        <v>86.5</v>
      </c>
      <c r="Q38" s="153">
        <v>83.6</v>
      </c>
    </row>
    <row r="39" spans="1:17" ht="15" customHeight="1">
      <c r="A39" s="34"/>
      <c r="B39" s="224" t="s">
        <v>154</v>
      </c>
      <c r="C39" s="413" t="s">
        <v>244</v>
      </c>
      <c r="D39" s="414"/>
      <c r="E39" s="82"/>
      <c r="F39" s="153">
        <v>100.1</v>
      </c>
      <c r="G39" s="153">
        <v>99.4</v>
      </c>
      <c r="H39" s="153">
        <v>98</v>
      </c>
      <c r="I39" s="153">
        <v>100.5</v>
      </c>
      <c r="J39" s="153">
        <v>100.2</v>
      </c>
      <c r="K39" s="153">
        <v>101.7</v>
      </c>
      <c r="L39" s="153">
        <v>101.8</v>
      </c>
      <c r="M39" s="153">
        <v>102.7</v>
      </c>
      <c r="N39" s="153">
        <v>104.8</v>
      </c>
      <c r="O39" s="153">
        <v>106.5</v>
      </c>
      <c r="P39" s="153">
        <v>105.5</v>
      </c>
      <c r="Q39" s="153">
        <v>103.2</v>
      </c>
    </row>
    <row r="40" spans="1:17" ht="15" customHeight="1">
      <c r="A40" s="80" t="s">
        <v>194</v>
      </c>
      <c r="B40" s="408" t="s">
        <v>28</v>
      </c>
      <c r="C40" s="408"/>
      <c r="D40" s="408"/>
      <c r="E40" s="82"/>
      <c r="F40" s="153">
        <v>115.6</v>
      </c>
      <c r="G40" s="153">
        <v>109</v>
      </c>
      <c r="H40" s="153">
        <v>104.2</v>
      </c>
      <c r="I40" s="153">
        <v>102.7</v>
      </c>
      <c r="J40" s="153">
        <v>99.9</v>
      </c>
      <c r="K40" s="153">
        <v>98.6</v>
      </c>
      <c r="L40" s="153">
        <v>97.1</v>
      </c>
      <c r="M40" s="153">
        <v>98.4</v>
      </c>
      <c r="N40" s="153">
        <v>99.3</v>
      </c>
      <c r="O40" s="153">
        <v>94.8</v>
      </c>
      <c r="P40" s="153">
        <v>91.3</v>
      </c>
      <c r="Q40" s="153">
        <v>91.7</v>
      </c>
    </row>
    <row r="41" spans="1:17" ht="15" customHeight="1">
      <c r="A41" s="80" t="s">
        <v>195</v>
      </c>
      <c r="B41" s="408" t="s">
        <v>29</v>
      </c>
      <c r="C41" s="408"/>
      <c r="D41" s="408"/>
      <c r="E41" s="82"/>
      <c r="F41" s="153">
        <v>101.4</v>
      </c>
      <c r="G41" s="153">
        <v>100.7</v>
      </c>
      <c r="H41" s="153">
        <v>99.9</v>
      </c>
      <c r="I41" s="153">
        <v>99.9</v>
      </c>
      <c r="J41" s="153">
        <v>100.1</v>
      </c>
      <c r="K41" s="153">
        <v>100.3</v>
      </c>
      <c r="L41" s="153">
        <v>100.6</v>
      </c>
      <c r="M41" s="153">
        <v>100.3</v>
      </c>
      <c r="N41" s="153">
        <v>100.2</v>
      </c>
      <c r="O41" s="153">
        <v>100.9</v>
      </c>
      <c r="P41" s="153">
        <v>101.6</v>
      </c>
      <c r="Q41" s="153">
        <v>101.1</v>
      </c>
    </row>
    <row r="42" spans="1:17" ht="15" customHeight="1">
      <c r="A42" s="34"/>
      <c r="B42" s="224" t="s">
        <v>153</v>
      </c>
      <c r="C42" s="408" t="s">
        <v>196</v>
      </c>
      <c r="D42" s="408"/>
      <c r="E42" s="82"/>
      <c r="F42" s="153">
        <v>101.6</v>
      </c>
      <c r="G42" s="153">
        <v>101.3</v>
      </c>
      <c r="H42" s="153">
        <v>100.8</v>
      </c>
      <c r="I42" s="153">
        <v>100</v>
      </c>
      <c r="J42" s="153">
        <v>100</v>
      </c>
      <c r="K42" s="153">
        <v>99.6</v>
      </c>
      <c r="L42" s="153">
        <v>99.4</v>
      </c>
      <c r="M42" s="153">
        <v>98.6</v>
      </c>
      <c r="N42" s="153">
        <v>98</v>
      </c>
      <c r="O42" s="153">
        <v>98.6</v>
      </c>
      <c r="P42" s="153">
        <v>98.9</v>
      </c>
      <c r="Q42" s="153">
        <v>98.1</v>
      </c>
    </row>
    <row r="43" spans="1:17" ht="15" customHeight="1">
      <c r="A43" s="34"/>
      <c r="B43" s="224" t="s">
        <v>154</v>
      </c>
      <c r="C43" s="408" t="s">
        <v>197</v>
      </c>
      <c r="D43" s="408"/>
      <c r="E43" s="82"/>
      <c r="F43" s="153">
        <v>101.3</v>
      </c>
      <c r="G43" s="153">
        <v>98.6</v>
      </c>
      <c r="H43" s="153">
        <v>96.8</v>
      </c>
      <c r="I43" s="153">
        <v>99.5</v>
      </c>
      <c r="J43" s="153">
        <v>100.5</v>
      </c>
      <c r="K43" s="153">
        <v>102.5</v>
      </c>
      <c r="L43" s="153">
        <v>104.3</v>
      </c>
      <c r="M43" s="153">
        <v>105.3</v>
      </c>
      <c r="N43" s="153">
        <v>106.9</v>
      </c>
      <c r="O43" s="153">
        <v>107.6</v>
      </c>
      <c r="P43" s="153">
        <v>109.8</v>
      </c>
      <c r="Q43" s="153">
        <v>110.4</v>
      </c>
    </row>
    <row r="44" spans="1:17" ht="15" customHeight="1">
      <c r="A44" s="80" t="s">
        <v>198</v>
      </c>
      <c r="B44" s="408" t="s">
        <v>254</v>
      </c>
      <c r="C44" s="408"/>
      <c r="D44" s="408"/>
      <c r="E44" s="82"/>
      <c r="F44" s="153">
        <v>94.4</v>
      </c>
      <c r="G44" s="153">
        <v>94.5</v>
      </c>
      <c r="H44" s="153">
        <v>94</v>
      </c>
      <c r="I44" s="153">
        <v>98.4</v>
      </c>
      <c r="J44" s="153">
        <v>99.8</v>
      </c>
      <c r="K44" s="153">
        <v>100.3</v>
      </c>
      <c r="L44" s="153">
        <v>101.6</v>
      </c>
      <c r="M44" s="153">
        <v>104.4</v>
      </c>
      <c r="N44" s="153">
        <v>105.2</v>
      </c>
      <c r="O44" s="153">
        <v>106.1</v>
      </c>
      <c r="P44" s="153">
        <v>109.7</v>
      </c>
      <c r="Q44" s="153">
        <v>110.2</v>
      </c>
    </row>
    <row r="45" spans="1:17" ht="15" customHeight="1">
      <c r="A45" s="80" t="s">
        <v>199</v>
      </c>
      <c r="B45" s="408" t="s">
        <v>200</v>
      </c>
      <c r="C45" s="408"/>
      <c r="D45" s="408"/>
      <c r="E45" s="82"/>
      <c r="F45" s="153">
        <v>98.8</v>
      </c>
      <c r="G45" s="153">
        <v>97.5</v>
      </c>
      <c r="H45" s="153">
        <v>97</v>
      </c>
      <c r="I45" s="153">
        <v>99.7</v>
      </c>
      <c r="J45" s="153">
        <v>100</v>
      </c>
      <c r="K45" s="153">
        <v>99.9</v>
      </c>
      <c r="L45" s="153">
        <v>100.8</v>
      </c>
      <c r="M45" s="153">
        <v>101.8</v>
      </c>
      <c r="N45" s="153">
        <v>102.5</v>
      </c>
      <c r="O45" s="153">
        <v>101.4</v>
      </c>
      <c r="P45" s="153">
        <v>102.9</v>
      </c>
      <c r="Q45" s="153">
        <v>104.9</v>
      </c>
    </row>
    <row r="46" spans="1:17" ht="15" customHeight="1">
      <c r="A46" s="80" t="s">
        <v>201</v>
      </c>
      <c r="B46" s="408" t="s">
        <v>202</v>
      </c>
      <c r="C46" s="408"/>
      <c r="D46" s="408"/>
      <c r="E46" s="82"/>
      <c r="F46" s="153">
        <v>99.2</v>
      </c>
      <c r="G46" s="153">
        <v>97.7</v>
      </c>
      <c r="H46" s="153">
        <v>97</v>
      </c>
      <c r="I46" s="153">
        <v>99.3</v>
      </c>
      <c r="J46" s="153">
        <v>99.9</v>
      </c>
      <c r="K46" s="153">
        <v>100.5</v>
      </c>
      <c r="L46" s="153">
        <v>101.1</v>
      </c>
      <c r="M46" s="153">
        <v>101.5</v>
      </c>
      <c r="N46" s="153">
        <v>101.4</v>
      </c>
      <c r="O46" s="153">
        <v>101.1</v>
      </c>
      <c r="P46" s="153">
        <v>102.5</v>
      </c>
      <c r="Q46" s="153">
        <v>102.3</v>
      </c>
    </row>
    <row r="47" spans="1:17" ht="15" customHeight="1">
      <c r="A47" s="80" t="s">
        <v>203</v>
      </c>
      <c r="B47" s="408" t="s">
        <v>204</v>
      </c>
      <c r="C47" s="408"/>
      <c r="D47" s="408"/>
      <c r="E47" s="82"/>
      <c r="F47" s="153">
        <v>100.4</v>
      </c>
      <c r="G47" s="153">
        <v>100.9</v>
      </c>
      <c r="H47" s="153">
        <v>100.4</v>
      </c>
      <c r="I47" s="153">
        <v>100.5</v>
      </c>
      <c r="J47" s="153">
        <v>100.4</v>
      </c>
      <c r="K47" s="153">
        <v>100.8</v>
      </c>
      <c r="L47" s="153">
        <v>101.5</v>
      </c>
      <c r="M47" s="153">
        <v>101</v>
      </c>
      <c r="N47" s="153">
        <v>100.8</v>
      </c>
      <c r="O47" s="153">
        <v>101.2</v>
      </c>
      <c r="P47" s="153">
        <v>100.1</v>
      </c>
      <c r="Q47" s="153">
        <v>98.3</v>
      </c>
    </row>
    <row r="48" spans="1:17" ht="15" customHeight="1">
      <c r="A48" s="83" t="s">
        <v>205</v>
      </c>
      <c r="B48" s="407" t="s">
        <v>206</v>
      </c>
      <c r="C48" s="407"/>
      <c r="D48" s="407"/>
      <c r="E48" s="84"/>
      <c r="F48" s="162">
        <v>95.6</v>
      </c>
      <c r="G48" s="162">
        <v>95.3</v>
      </c>
      <c r="H48" s="162">
        <v>96.1</v>
      </c>
      <c r="I48" s="162">
        <v>98.5</v>
      </c>
      <c r="J48" s="162">
        <v>100.1</v>
      </c>
      <c r="K48" s="162">
        <v>100.4</v>
      </c>
      <c r="L48" s="162">
        <v>101.3</v>
      </c>
      <c r="M48" s="162">
        <v>101.4</v>
      </c>
      <c r="N48" s="162">
        <v>102.3</v>
      </c>
      <c r="O48" s="162">
        <v>103.7</v>
      </c>
      <c r="P48" s="162">
        <v>105.2</v>
      </c>
      <c r="Q48" s="162">
        <v>107.9</v>
      </c>
    </row>
    <row r="49" spans="1:23" s="87" customFormat="1" ht="15" customHeight="1">
      <c r="A49" s="85" t="s">
        <v>207</v>
      </c>
      <c r="B49" s="409" t="s">
        <v>208</v>
      </c>
      <c r="C49" s="410"/>
      <c r="D49" s="410"/>
      <c r="E49" s="86"/>
      <c r="F49" s="159">
        <v>98</v>
      </c>
      <c r="G49" s="159">
        <v>97.5</v>
      </c>
      <c r="H49" s="159">
        <v>97.2</v>
      </c>
      <c r="I49" s="159">
        <v>99.4</v>
      </c>
      <c r="J49" s="159">
        <v>99.9</v>
      </c>
      <c r="K49" s="159">
        <v>100.4</v>
      </c>
      <c r="L49" s="159">
        <v>100.2</v>
      </c>
      <c r="M49" s="159">
        <v>100.7</v>
      </c>
      <c r="N49" s="159">
        <v>101.6</v>
      </c>
      <c r="O49" s="159">
        <v>102.7</v>
      </c>
      <c r="P49" s="159">
        <v>103.4</v>
      </c>
      <c r="Q49" s="159">
        <v>104.4</v>
      </c>
      <c r="R49" s="210"/>
    </row>
    <row r="50" spans="1:23" ht="15" customHeight="1">
      <c r="A50" s="88" t="s">
        <v>209</v>
      </c>
      <c r="B50" s="411" t="s">
        <v>210</v>
      </c>
      <c r="C50" s="408"/>
      <c r="D50" s="408"/>
      <c r="E50" s="82"/>
      <c r="F50" s="160">
        <v>68.599999999999994</v>
      </c>
      <c r="G50" s="160">
        <v>70.2</v>
      </c>
      <c r="H50" s="160">
        <v>78.099999999999994</v>
      </c>
      <c r="I50" s="160">
        <v>101.7</v>
      </c>
      <c r="J50" s="160">
        <v>96.5</v>
      </c>
      <c r="K50" s="160">
        <v>87.6</v>
      </c>
      <c r="L50" s="160">
        <v>95.4</v>
      </c>
      <c r="M50" s="160">
        <v>101.2</v>
      </c>
      <c r="N50" s="160">
        <v>100.1</v>
      </c>
      <c r="O50" s="160">
        <v>100.3</v>
      </c>
      <c r="P50" s="160">
        <v>125.6</v>
      </c>
      <c r="Q50" s="160">
        <v>158.1</v>
      </c>
    </row>
    <row r="51" spans="1:23" ht="15" customHeight="1">
      <c r="A51" s="83" t="s">
        <v>211</v>
      </c>
      <c r="B51" s="415" t="s">
        <v>213</v>
      </c>
      <c r="C51" s="407"/>
      <c r="D51" s="407"/>
      <c r="E51" s="84"/>
      <c r="F51" s="162">
        <v>61.8</v>
      </c>
      <c r="G51" s="162">
        <v>61</v>
      </c>
      <c r="H51" s="162">
        <v>60.7</v>
      </c>
      <c r="I51" s="162">
        <v>90.4</v>
      </c>
      <c r="J51" s="162">
        <v>99.8</v>
      </c>
      <c r="K51" s="162">
        <v>101.2</v>
      </c>
      <c r="L51" s="162">
        <v>102.6</v>
      </c>
      <c r="M51" s="162">
        <v>104.9</v>
      </c>
      <c r="N51" s="162">
        <v>111.1</v>
      </c>
      <c r="O51" s="162">
        <v>129.69999999999999</v>
      </c>
      <c r="P51" s="162">
        <v>131.5</v>
      </c>
      <c r="Q51" s="162">
        <v>138.19999999999999</v>
      </c>
    </row>
    <row r="52" spans="1:23" s="87" customFormat="1" ht="15" customHeight="1">
      <c r="A52" s="204" t="s">
        <v>212</v>
      </c>
      <c r="B52" s="416" t="s">
        <v>214</v>
      </c>
      <c r="C52" s="417"/>
      <c r="D52" s="417"/>
      <c r="E52" s="86"/>
      <c r="F52" s="159">
        <v>97.8</v>
      </c>
      <c r="G52" s="159">
        <v>97.4</v>
      </c>
      <c r="H52" s="159">
        <v>97.2</v>
      </c>
      <c r="I52" s="159">
        <v>99.5</v>
      </c>
      <c r="J52" s="159">
        <v>99.9</v>
      </c>
      <c r="K52" s="159">
        <v>100.2</v>
      </c>
      <c r="L52" s="159">
        <v>100.1</v>
      </c>
      <c r="M52" s="159">
        <v>100.7</v>
      </c>
      <c r="N52" s="159">
        <v>101.4</v>
      </c>
      <c r="O52" s="159">
        <v>102.5</v>
      </c>
      <c r="P52" s="159">
        <v>103.6</v>
      </c>
      <c r="Q52" s="159">
        <v>105.1</v>
      </c>
      <c r="R52" s="210"/>
    </row>
    <row r="53" spans="1:23" s="210" customFormat="1" ht="3" customHeight="1">
      <c r="A53" s="89"/>
      <c r="B53" s="229"/>
      <c r="C53" s="230"/>
      <c r="D53" s="230"/>
      <c r="E53" s="208"/>
      <c r="F53" s="282"/>
      <c r="G53" s="242"/>
      <c r="H53" s="242"/>
      <c r="I53" s="243"/>
      <c r="J53" s="243"/>
      <c r="K53" s="243"/>
      <c r="L53" s="243"/>
      <c r="M53" s="243"/>
      <c r="N53" s="243"/>
      <c r="O53" s="243"/>
      <c r="P53" s="243"/>
      <c r="Q53" s="243"/>
      <c r="R53" s="209"/>
      <c r="S53" s="209"/>
      <c r="T53" s="209"/>
      <c r="U53" s="209"/>
      <c r="V53" s="209"/>
      <c r="W53" s="146"/>
    </row>
    <row r="54" spans="1:23" ht="15" customHeight="1">
      <c r="A54" s="412" t="s">
        <v>304</v>
      </c>
      <c r="B54" s="412"/>
      <c r="C54" s="412"/>
      <c r="D54" s="225" t="s">
        <v>305</v>
      </c>
      <c r="E54" s="77"/>
      <c r="F54" s="156">
        <v>86.3</v>
      </c>
      <c r="G54" s="160">
        <v>94.1</v>
      </c>
      <c r="H54" s="160">
        <v>89.7</v>
      </c>
      <c r="I54" s="160">
        <v>88.2</v>
      </c>
      <c r="J54" s="160">
        <v>101.9</v>
      </c>
      <c r="K54" s="160">
        <v>120.7</v>
      </c>
      <c r="L54" s="160">
        <v>118.8</v>
      </c>
      <c r="M54" s="160">
        <v>118</v>
      </c>
      <c r="N54" s="160">
        <v>112.5</v>
      </c>
      <c r="O54" s="160">
        <v>114.9</v>
      </c>
      <c r="P54" s="160">
        <v>103.1</v>
      </c>
      <c r="Q54" s="160">
        <v>102.7</v>
      </c>
    </row>
    <row r="55" spans="1:23" ht="15" customHeight="1">
      <c r="A55" s="80"/>
      <c r="B55" s="227"/>
      <c r="C55" s="225"/>
      <c r="D55" s="225" t="s">
        <v>306</v>
      </c>
      <c r="E55" s="77"/>
      <c r="F55" s="156">
        <v>94</v>
      </c>
      <c r="G55" s="160">
        <v>94.8</v>
      </c>
      <c r="H55" s="160">
        <v>95.5</v>
      </c>
      <c r="I55" s="160">
        <v>97.4</v>
      </c>
      <c r="J55" s="160">
        <v>100.4</v>
      </c>
      <c r="K55" s="160">
        <v>100.1</v>
      </c>
      <c r="L55" s="160">
        <v>99.1</v>
      </c>
      <c r="M55" s="160">
        <v>98.9</v>
      </c>
      <c r="N55" s="160">
        <v>99.9</v>
      </c>
      <c r="O55" s="160">
        <v>101.3</v>
      </c>
      <c r="P55" s="160">
        <v>100.2</v>
      </c>
      <c r="Q55" s="160">
        <v>102</v>
      </c>
    </row>
    <row r="56" spans="1:23" ht="15" customHeight="1">
      <c r="A56" s="80"/>
      <c r="B56" s="227"/>
      <c r="C56" s="225"/>
      <c r="D56" s="225" t="s">
        <v>307</v>
      </c>
      <c r="E56" s="77"/>
      <c r="F56" s="156">
        <v>98.6</v>
      </c>
      <c r="G56" s="160">
        <v>97.9</v>
      </c>
      <c r="H56" s="160">
        <v>97.5</v>
      </c>
      <c r="I56" s="160">
        <v>99.7</v>
      </c>
      <c r="J56" s="160">
        <v>99.8</v>
      </c>
      <c r="K56" s="160">
        <v>100.5</v>
      </c>
      <c r="L56" s="160">
        <v>100.3</v>
      </c>
      <c r="M56" s="160">
        <v>101</v>
      </c>
      <c r="N56" s="160">
        <v>101.8</v>
      </c>
      <c r="O56" s="160">
        <v>102.9</v>
      </c>
      <c r="P56" s="160">
        <v>103.9</v>
      </c>
      <c r="Q56" s="160">
        <v>104.8</v>
      </c>
    </row>
    <row r="57" spans="1:23" ht="3.75" customHeight="1">
      <c r="A57" s="407"/>
      <c r="B57" s="407"/>
      <c r="C57" s="407"/>
      <c r="D57" s="407"/>
      <c r="E57" s="139"/>
      <c r="F57" s="91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</row>
  </sheetData>
  <mergeCells count="49">
    <mergeCell ref="C17:D17"/>
    <mergeCell ref="A4:D5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29:D29"/>
    <mergeCell ref="C18:D18"/>
    <mergeCell ref="C19:D19"/>
    <mergeCell ref="C20:D20"/>
    <mergeCell ref="C21:D21"/>
    <mergeCell ref="C22:D22"/>
    <mergeCell ref="C23:D23"/>
    <mergeCell ref="C24:D24"/>
    <mergeCell ref="C25:D25"/>
    <mergeCell ref="C26:D26"/>
    <mergeCell ref="C27:D27"/>
    <mergeCell ref="B28:D28"/>
    <mergeCell ref="B41:D41"/>
    <mergeCell ref="C30:D30"/>
    <mergeCell ref="B31:D31"/>
    <mergeCell ref="B32:D32"/>
    <mergeCell ref="C33:D33"/>
    <mergeCell ref="C34:D34"/>
    <mergeCell ref="B35:D35"/>
    <mergeCell ref="B36:D36"/>
    <mergeCell ref="B37:D37"/>
    <mergeCell ref="C38:D38"/>
    <mergeCell ref="C39:D39"/>
    <mergeCell ref="B40:D40"/>
    <mergeCell ref="A57:D57"/>
    <mergeCell ref="C42:D42"/>
    <mergeCell ref="C43:D43"/>
    <mergeCell ref="B44:D44"/>
    <mergeCell ref="B45:D45"/>
    <mergeCell ref="B46:D46"/>
    <mergeCell ref="B47:D47"/>
    <mergeCell ref="B48:D48"/>
    <mergeCell ref="B49:D49"/>
    <mergeCell ref="B50:D50"/>
    <mergeCell ref="B51:D51"/>
    <mergeCell ref="B52:D52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8" firstPageNumber="16" pageOrder="overThenDown" orientation="portrait" useFirstPageNumber="1" r:id="rId1"/>
  <headerFooter alignWithMargins="0"/>
</worksheet>
</file>

<file path=docProps/app.xml><?xml version="1.0" encoding="utf-8"?>
<Properties xmlns:vt="http://schemas.openxmlformats.org/officeDocument/2006/docPropsVTypes" xmlns="http://schemas.openxmlformats.org/officeDocument/2006/extended-properties">
  <DocSecurity>0</DocSecurity>
  <ScaleCrop>false</ScaleCrop>
  <HeadingPairs>
    <vt:vector baseType="variant" size="4">
      <vt:variant>
        <vt:lpstr>ワークシート</vt:lpstr>
      </vt:variant>
      <vt:variant>
        <vt:i4>19</vt:i4>
      </vt:variant>
      <vt:variant>
        <vt:lpstr>名前付き一覧</vt:lpstr>
      </vt:variant>
      <vt:variant>
        <vt:i4>19</vt:i4>
      </vt:variant>
    </vt:vector>
  </HeadingPairs>
  <TitlesOfParts>
    <vt:vector baseType="lpstr" size="38">
      <vt:lpstr>目次</vt:lpstr>
      <vt:lpstr>1①</vt:lpstr>
      <vt:lpstr>1②③</vt:lpstr>
      <vt:lpstr>2(1)①</vt:lpstr>
      <vt:lpstr>2(1)②</vt:lpstr>
      <vt:lpstr>2(1)③</vt:lpstr>
      <vt:lpstr>2(2)①</vt:lpstr>
      <vt:lpstr>2(2)②</vt:lpstr>
      <vt:lpstr>2(2)③</vt:lpstr>
      <vt:lpstr>2(2)④</vt:lpstr>
      <vt:lpstr>2(3)①</vt:lpstr>
      <vt:lpstr>2(3)②③</vt:lpstr>
      <vt:lpstr>2(4)①</vt:lpstr>
      <vt:lpstr>2(4)②③</vt:lpstr>
      <vt:lpstr>2(5)①</vt:lpstr>
      <vt:lpstr>2(5)②</vt:lpstr>
      <vt:lpstr>2(5)③④</vt:lpstr>
      <vt:lpstr>3</vt:lpstr>
      <vt:lpstr>4(1)(2)</vt:lpstr>
      <vt:lpstr>'1①'!Print_Area</vt:lpstr>
      <vt:lpstr>'1②③'!Print_Area</vt:lpstr>
      <vt:lpstr>'2(1)①'!Print_Area</vt:lpstr>
      <vt:lpstr>'2(1)②'!Print_Area</vt:lpstr>
      <vt:lpstr>'2(1)③'!Print_Area</vt:lpstr>
      <vt:lpstr>'2(2)①'!Print_Area</vt:lpstr>
      <vt:lpstr>'2(2)②'!Print_Area</vt:lpstr>
      <vt:lpstr>'2(2)③'!Print_Area</vt:lpstr>
      <vt:lpstr>'2(2)④'!Print_Area</vt:lpstr>
      <vt:lpstr>'2(3)①'!Print_Area</vt:lpstr>
      <vt:lpstr>'2(3)②③'!Print_Area</vt:lpstr>
      <vt:lpstr>'2(4)①'!Print_Area</vt:lpstr>
      <vt:lpstr>'2(4)②③'!Print_Area</vt:lpstr>
      <vt:lpstr>'2(5)①'!Print_Area</vt:lpstr>
      <vt:lpstr>'2(5)②'!Print_Area</vt:lpstr>
      <vt:lpstr>'2(5)③④'!Print_Area</vt:lpstr>
      <vt:lpstr>'3'!Print_Area</vt:lpstr>
      <vt:lpstr>'4(1)(2)'!Print_Area</vt:lpstr>
      <vt:lpstr>目次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mitype="http://purl.org/dc/dcmitype/" xmlns:dcterms="http://purl.org/dc/terms/" xmlns:xsi="http://www.w3.org/2001/XMLSchema-instance">
  <dcterms:created xsi:type="dcterms:W3CDTF">2017-09-03T00:35:03Z</dcterms:created>
  <dcterms:modified xsi:type="dcterms:W3CDTF">2025-03-28T07:12:40Z</dcterms:modified>
</cp:coreProperties>
</file>